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C4-42EE-9188-30EB4F742F57}"/>
            </c:ext>
          </c:extLst>
        </c:ser>
        <c:ser>
          <c:idx val="0"/>
          <c:order val="1"/>
          <c:tx>
            <c:strRef>
              <c:f>'092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2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6C4-42EE-9188-30EB4F742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2'!$R$14:$R$4269</c:f>
              <c:numCache>
                <c:formatCode>0.0</c:formatCode>
                <c:ptCount val="4256"/>
                <c:pt idx="0">
                  <c:v>1.0383612344416198</c:v>
                </c:pt>
                <c:pt idx="1">
                  <c:v>1.714309872238283</c:v>
                </c:pt>
                <c:pt idx="2">
                  <c:v>2.447037370892406</c:v>
                </c:pt>
                <c:pt idx="3">
                  <c:v>3.0227659029675529</c:v>
                </c:pt>
                <c:pt idx="4">
                  <c:v>3.4412518463232815</c:v>
                </c:pt>
                <c:pt idx="5">
                  <c:v>3.4479980539638522</c:v>
                </c:pt>
                <c:pt idx="6">
                  <c:v>3.4586603287254878</c:v>
                </c:pt>
                <c:pt idx="7">
                  <c:v>4.1490823216120107</c:v>
                </c:pt>
                <c:pt idx="8">
                  <c:v>4.7401878282930809</c:v>
                </c:pt>
                <c:pt idx="9">
                  <c:v>4.9222086630268578</c:v>
                </c:pt>
                <c:pt idx="10">
                  <c:v>5.4378063373058989</c:v>
                </c:pt>
                <c:pt idx="11">
                  <c:v>6.0128594372767328</c:v>
                </c:pt>
                <c:pt idx="12">
                  <c:v>6.0410146480248814</c:v>
                </c:pt>
                <c:pt idx="13">
                  <c:v>5.4568140552605744</c:v>
                </c:pt>
                <c:pt idx="14">
                  <c:v>5.2422007235055617</c:v>
                </c:pt>
                <c:pt idx="15">
                  <c:v>5.1196158342778277</c:v>
                </c:pt>
                <c:pt idx="16">
                  <c:v>4.483619839651162</c:v>
                </c:pt>
                <c:pt idx="17">
                  <c:v>4.4858771934530877</c:v>
                </c:pt>
                <c:pt idx="18">
                  <c:v>5.9163250334384312</c:v>
                </c:pt>
                <c:pt idx="19">
                  <c:v>7.0255452878005888</c:v>
                </c:pt>
                <c:pt idx="20">
                  <c:v>6.161470188979445</c:v>
                </c:pt>
                <c:pt idx="21">
                  <c:v>6.1411226081171861</c:v>
                </c:pt>
                <c:pt idx="22">
                  <c:v>6.9730168447588472</c:v>
                </c:pt>
                <c:pt idx="23">
                  <c:v>7.5041890084272884</c:v>
                </c:pt>
                <c:pt idx="24">
                  <c:v>7.4229380105604843</c:v>
                </c:pt>
                <c:pt idx="25">
                  <c:v>6.2456145438400936</c:v>
                </c:pt>
                <c:pt idx="26">
                  <c:v>5.1169474289639059</c:v>
                </c:pt>
                <c:pt idx="27">
                  <c:v>3.268151735009575</c:v>
                </c:pt>
                <c:pt idx="28">
                  <c:v>3.8873524285612899</c:v>
                </c:pt>
                <c:pt idx="29">
                  <c:v>4.8631635536184099</c:v>
                </c:pt>
                <c:pt idx="30">
                  <c:v>5.3884723317122791</c:v>
                </c:pt>
                <c:pt idx="31">
                  <c:v>6.0707331306802486</c:v>
                </c:pt>
                <c:pt idx="32">
                  <c:v>6.6621336999359055</c:v>
                </c:pt>
                <c:pt idx="33">
                  <c:v>5.2198275571628496</c:v>
                </c:pt>
                <c:pt idx="34">
                  <c:v>4.9451637608249204</c:v>
                </c:pt>
                <c:pt idx="35">
                  <c:v>6.1525650380275394</c:v>
                </c:pt>
                <c:pt idx="36">
                  <c:v>6.4515406389452243</c:v>
                </c:pt>
                <c:pt idx="37">
                  <c:v>4.5957369739694576</c:v>
                </c:pt>
                <c:pt idx="38">
                  <c:v>4.2121448611781842</c:v>
                </c:pt>
                <c:pt idx="39">
                  <c:v>2.6358507603011718</c:v>
                </c:pt>
                <c:pt idx="40">
                  <c:v>3.0672018245417294</c:v>
                </c:pt>
                <c:pt idx="41">
                  <c:v>3.7832114541054929</c:v>
                </c:pt>
                <c:pt idx="42">
                  <c:v>2.8670874981268106</c:v>
                </c:pt>
                <c:pt idx="43">
                  <c:v>1.6995947318355176</c:v>
                </c:pt>
                <c:pt idx="44">
                  <c:v>1.486079512804332</c:v>
                </c:pt>
                <c:pt idx="45">
                  <c:v>1.5221133632046044</c:v>
                </c:pt>
                <c:pt idx="46">
                  <c:v>1.4583561857172664</c:v>
                </c:pt>
                <c:pt idx="47">
                  <c:v>1.1666335421074008</c:v>
                </c:pt>
                <c:pt idx="48">
                  <c:v>1.2637794525618233</c:v>
                </c:pt>
                <c:pt idx="49">
                  <c:v>2.0692681505645254</c:v>
                </c:pt>
                <c:pt idx="50">
                  <c:v>1.9723304363901062</c:v>
                </c:pt>
                <c:pt idx="51">
                  <c:v>2.9229029630191636</c:v>
                </c:pt>
                <c:pt idx="52">
                  <c:v>3.4365243378516137</c:v>
                </c:pt>
                <c:pt idx="53">
                  <c:v>3.3840389521098406</c:v>
                </c:pt>
                <c:pt idx="54">
                  <c:v>4.4092912458031419</c:v>
                </c:pt>
                <c:pt idx="55">
                  <c:v>4.9410742646067085</c:v>
                </c:pt>
                <c:pt idx="56">
                  <c:v>5.481483468374341</c:v>
                </c:pt>
                <c:pt idx="57">
                  <c:v>6.285090343870654</c:v>
                </c:pt>
                <c:pt idx="58">
                  <c:v>6.2424377306690459</c:v>
                </c:pt>
                <c:pt idx="59">
                  <c:v>5.6584150531632318</c:v>
                </c:pt>
                <c:pt idx="60">
                  <c:v>5.6801282508745494</c:v>
                </c:pt>
                <c:pt idx="61">
                  <c:v>5.8320098738684871</c:v>
                </c:pt>
                <c:pt idx="62">
                  <c:v>6.0670643648610829</c:v>
                </c:pt>
                <c:pt idx="63">
                  <c:v>5.9391709666108374</c:v>
                </c:pt>
                <c:pt idx="64">
                  <c:v>5.6317590441128242</c:v>
                </c:pt>
                <c:pt idx="65">
                  <c:v>5.6777219086347062</c:v>
                </c:pt>
                <c:pt idx="66">
                  <c:v>5.205823490986897</c:v>
                </c:pt>
                <c:pt idx="67">
                  <c:v>5.1732333033082414</c:v>
                </c:pt>
                <c:pt idx="68">
                  <c:v>4.7271177373040443</c:v>
                </c:pt>
                <c:pt idx="69">
                  <c:v>4.6243231642307849</c:v>
                </c:pt>
                <c:pt idx="70">
                  <c:v>4.0817072290106413</c:v>
                </c:pt>
                <c:pt idx="71">
                  <c:v>4.0853175192600473</c:v>
                </c:pt>
                <c:pt idx="72">
                  <c:v>4.2466550514234749</c:v>
                </c:pt>
                <c:pt idx="73">
                  <c:v>4.7569761457807918</c:v>
                </c:pt>
                <c:pt idx="74">
                  <c:v>6.1694835362435505</c:v>
                </c:pt>
                <c:pt idx="75">
                  <c:v>7.3851329575077509</c:v>
                </c:pt>
                <c:pt idx="76">
                  <c:v>9.43154067741626</c:v>
                </c:pt>
                <c:pt idx="77">
                  <c:v>7.8021141606027067</c:v>
                </c:pt>
                <c:pt idx="78">
                  <c:v>3.6667533527991854</c:v>
                </c:pt>
                <c:pt idx="79">
                  <c:v>3.6904717826515845</c:v>
                </c:pt>
                <c:pt idx="80">
                  <c:v>2.6411123723483749</c:v>
                </c:pt>
                <c:pt idx="81">
                  <c:v>12.157544139525509</c:v>
                </c:pt>
                <c:pt idx="82">
                  <c:v>4.6193484730178342</c:v>
                </c:pt>
                <c:pt idx="83">
                  <c:v>5.3917722123852627</c:v>
                </c:pt>
                <c:pt idx="84">
                  <c:v>7.7032695077665636</c:v>
                </c:pt>
                <c:pt idx="85">
                  <c:v>2.3344221847915612</c:v>
                </c:pt>
                <c:pt idx="86">
                  <c:v>3.4407858122755841</c:v>
                </c:pt>
                <c:pt idx="87">
                  <c:v>8.0727598863445067</c:v>
                </c:pt>
                <c:pt idx="88">
                  <c:v>19.47760604534994</c:v>
                </c:pt>
                <c:pt idx="89">
                  <c:v>3.0523476789313606</c:v>
                </c:pt>
                <c:pt idx="90">
                  <c:v>3.9319882459408304</c:v>
                </c:pt>
                <c:pt idx="91">
                  <c:v>2.6245975233248204</c:v>
                </c:pt>
                <c:pt idx="92">
                  <c:v>7.1922676045629377</c:v>
                </c:pt>
                <c:pt idx="93">
                  <c:v>3.0061862376247785</c:v>
                </c:pt>
                <c:pt idx="94">
                  <c:v>3.1502138016616046</c:v>
                </c:pt>
                <c:pt idx="95">
                  <c:v>4.4467203015016423</c:v>
                </c:pt>
                <c:pt idx="96">
                  <c:v>3.1816201965527995</c:v>
                </c:pt>
                <c:pt idx="97">
                  <c:v>3.7269206506139865</c:v>
                </c:pt>
                <c:pt idx="98">
                  <c:v>4.6539971684282904</c:v>
                </c:pt>
                <c:pt idx="99">
                  <c:v>5.3862246168618499</c:v>
                </c:pt>
                <c:pt idx="100">
                  <c:v>4.9830110083019417</c:v>
                </c:pt>
                <c:pt idx="101">
                  <c:v>3.7203333251418225</c:v>
                </c:pt>
                <c:pt idx="102">
                  <c:v>3.3609416045290947</c:v>
                </c:pt>
                <c:pt idx="103">
                  <c:v>3.707055415422146</c:v>
                </c:pt>
                <c:pt idx="104">
                  <c:v>3.3763782906546678</c:v>
                </c:pt>
                <c:pt idx="105">
                  <c:v>3.5821632405340127</c:v>
                </c:pt>
                <c:pt idx="106">
                  <c:v>3.4835279429465307</c:v>
                </c:pt>
                <c:pt idx="107">
                  <c:v>4.2879449016734101</c:v>
                </c:pt>
                <c:pt idx="108">
                  <c:v>3.4994635016567659</c:v>
                </c:pt>
                <c:pt idx="109">
                  <c:v>3.231490384875551</c:v>
                </c:pt>
                <c:pt idx="110">
                  <c:v>3.0022664415514275</c:v>
                </c:pt>
                <c:pt idx="111">
                  <c:v>3.0347972041438087</c:v>
                </c:pt>
                <c:pt idx="112">
                  <c:v>3.0536053247369161</c:v>
                </c:pt>
                <c:pt idx="113">
                  <c:v>3.1219624204231384</c:v>
                </c:pt>
                <c:pt idx="114">
                  <c:v>3.1051022106757777</c:v>
                </c:pt>
                <c:pt idx="115">
                  <c:v>3.023727141424132</c:v>
                </c:pt>
                <c:pt idx="116">
                  <c:v>3.0544172666310039</c:v>
                </c:pt>
                <c:pt idx="117">
                  <c:v>3.2263127454642637</c:v>
                </c:pt>
                <c:pt idx="118">
                  <c:v>3.2236004478836198</c:v>
                </c:pt>
                <c:pt idx="119">
                  <c:v>3.3116057405786021</c:v>
                </c:pt>
                <c:pt idx="120">
                  <c:v>3.2573427346386685</c:v>
                </c:pt>
                <c:pt idx="121">
                  <c:v>2.733036688568558</c:v>
                </c:pt>
                <c:pt idx="122">
                  <c:v>2.2911816120473425</c:v>
                </c:pt>
                <c:pt idx="123">
                  <c:v>2.3905588121663719</c:v>
                </c:pt>
                <c:pt idx="124">
                  <c:v>2.4310471549102526</c:v>
                </c:pt>
                <c:pt idx="125">
                  <c:v>2.5084892882103196</c:v>
                </c:pt>
                <c:pt idx="126">
                  <c:v>2.1415365893611997</c:v>
                </c:pt>
                <c:pt idx="127">
                  <c:v>1.9172149460269197</c:v>
                </c:pt>
                <c:pt idx="128">
                  <c:v>2.5329614760555099</c:v>
                </c:pt>
                <c:pt idx="129">
                  <c:v>3.6174906696769003</c:v>
                </c:pt>
                <c:pt idx="130">
                  <c:v>0.5402876443119109</c:v>
                </c:pt>
                <c:pt idx="131">
                  <c:v>1.0532693533557154</c:v>
                </c:pt>
                <c:pt idx="132">
                  <c:v>1.9196352373208132</c:v>
                </c:pt>
                <c:pt idx="133">
                  <c:v>1.1284794748649094</c:v>
                </c:pt>
                <c:pt idx="134">
                  <c:v>0.65352676384445796</c:v>
                </c:pt>
                <c:pt idx="135">
                  <c:v>0.98207844406472256</c:v>
                </c:pt>
                <c:pt idx="136">
                  <c:v>0.98177416989468491</c:v>
                </c:pt>
                <c:pt idx="137">
                  <c:v>0.80508666184163846</c:v>
                </c:pt>
                <c:pt idx="138">
                  <c:v>0.91694346021934403</c:v>
                </c:pt>
                <c:pt idx="139">
                  <c:v>0.93705500774875805</c:v>
                </c:pt>
                <c:pt idx="140">
                  <c:v>1.2231268326313425</c:v>
                </c:pt>
                <c:pt idx="141">
                  <c:v>1.8548601153413211</c:v>
                </c:pt>
                <c:pt idx="142">
                  <c:v>0.7212781005968989</c:v>
                </c:pt>
                <c:pt idx="143">
                  <c:v>0.47502675695903324</c:v>
                </c:pt>
                <c:pt idx="144">
                  <c:v>0.60915151331027106</c:v>
                </c:pt>
                <c:pt idx="145">
                  <c:v>0.64754009360967024</c:v>
                </c:pt>
                <c:pt idx="146">
                  <c:v>0.83115093923164096</c:v>
                </c:pt>
                <c:pt idx="147">
                  <c:v>0.97221476936095608</c:v>
                </c:pt>
                <c:pt idx="148">
                  <c:v>1.500625562966075</c:v>
                </c:pt>
                <c:pt idx="149">
                  <c:v>1.8606856817512765</c:v>
                </c:pt>
                <c:pt idx="150">
                  <c:v>1.9748273184585556</c:v>
                </c:pt>
                <c:pt idx="151">
                  <c:v>1.883842068403524</c:v>
                </c:pt>
                <c:pt idx="152">
                  <c:v>1.8881291071022992</c:v>
                </c:pt>
                <c:pt idx="153">
                  <c:v>1.5732803353364879</c:v>
                </c:pt>
                <c:pt idx="154">
                  <c:v>1.4314777085044108</c:v>
                </c:pt>
                <c:pt idx="155">
                  <c:v>1.3364233105435674</c:v>
                </c:pt>
                <c:pt idx="156">
                  <c:v>0.76995772781758187</c:v>
                </c:pt>
                <c:pt idx="157">
                  <c:v>1.040855698137354</c:v>
                </c:pt>
                <c:pt idx="158">
                  <c:v>1.6863629287838351</c:v>
                </c:pt>
                <c:pt idx="159">
                  <c:v>2.232225761978345</c:v>
                </c:pt>
                <c:pt idx="160">
                  <c:v>1.7498057853469262</c:v>
                </c:pt>
                <c:pt idx="161">
                  <c:v>1.6380058417752512</c:v>
                </c:pt>
                <c:pt idx="162">
                  <c:v>1.0744566690112196</c:v>
                </c:pt>
                <c:pt idx="163">
                  <c:v>1.3194212815387552</c:v>
                </c:pt>
                <c:pt idx="164">
                  <c:v>1.8775340539692542</c:v>
                </c:pt>
                <c:pt idx="165">
                  <c:v>2.5790108474991107</c:v>
                </c:pt>
                <c:pt idx="166">
                  <c:v>2.7731488066941612</c:v>
                </c:pt>
                <c:pt idx="167">
                  <c:v>3.5390530149085859</c:v>
                </c:pt>
                <c:pt idx="168">
                  <c:v>2.4621575388827788</c:v>
                </c:pt>
                <c:pt idx="169">
                  <c:v>2.3745296791917001</c:v>
                </c:pt>
                <c:pt idx="170">
                  <c:v>1.8708355219200292</c:v>
                </c:pt>
                <c:pt idx="171">
                  <c:v>2.3438558219803332</c:v>
                </c:pt>
                <c:pt idx="172">
                  <c:v>2.0287322696629162</c:v>
                </c:pt>
                <c:pt idx="173">
                  <c:v>2.0286648906822191</c:v>
                </c:pt>
                <c:pt idx="174">
                  <c:v>2.6143710587367686</c:v>
                </c:pt>
                <c:pt idx="175">
                  <c:v>2.4754674025162573</c:v>
                </c:pt>
                <c:pt idx="176">
                  <c:v>3.7231197818424269</c:v>
                </c:pt>
                <c:pt idx="177">
                  <c:v>4.6705474125050133</c:v>
                </c:pt>
                <c:pt idx="178">
                  <c:v>4.5764920332757368</c:v>
                </c:pt>
                <c:pt idx="179">
                  <c:v>4.5663235904211259</c:v>
                </c:pt>
                <c:pt idx="180">
                  <c:v>4.6161448507762781</c:v>
                </c:pt>
                <c:pt idx="181">
                  <c:v>4.5001630281603884</c:v>
                </c:pt>
                <c:pt idx="182">
                  <c:v>4.5253624942865427</c:v>
                </c:pt>
                <c:pt idx="183">
                  <c:v>4.5983728362983003</c:v>
                </c:pt>
                <c:pt idx="184">
                  <c:v>4.1501468261480374</c:v>
                </c:pt>
                <c:pt idx="185">
                  <c:v>4.1611374901063165</c:v>
                </c:pt>
                <c:pt idx="186">
                  <c:v>4.1814033110587747</c:v>
                </c:pt>
                <c:pt idx="187">
                  <c:v>4.4843511365939248</c:v>
                </c:pt>
                <c:pt idx="188">
                  <c:v>4.7534223923709309</c:v>
                </c:pt>
                <c:pt idx="189">
                  <c:v>4.7090165429184587</c:v>
                </c:pt>
                <c:pt idx="190">
                  <c:v>4.3006023276065912</c:v>
                </c:pt>
                <c:pt idx="191">
                  <c:v>4.1147857514307908</c:v>
                </c:pt>
                <c:pt idx="192">
                  <c:v>4.5296336007444902</c:v>
                </c:pt>
                <c:pt idx="193">
                  <c:v>4.2767353103695154</c:v>
                </c:pt>
                <c:pt idx="194">
                  <c:v>4.4757511326154944</c:v>
                </c:pt>
                <c:pt idx="195">
                  <c:v>4.4624452206488394</c:v>
                </c:pt>
                <c:pt idx="196">
                  <c:v>3.8299316571036841</c:v>
                </c:pt>
                <c:pt idx="197">
                  <c:v>3.9910660474847655</c:v>
                </c:pt>
                <c:pt idx="198">
                  <c:v>4.2513233603684846</c:v>
                </c:pt>
                <c:pt idx="199">
                  <c:v>4.2948168738519197</c:v>
                </c:pt>
                <c:pt idx="200">
                  <c:v>4.7854591915205731</c:v>
                </c:pt>
                <c:pt idx="201">
                  <c:v>4.7062301674742262</c:v>
                </c:pt>
                <c:pt idx="202">
                  <c:v>4.8326257363278149</c:v>
                </c:pt>
                <c:pt idx="203">
                  <c:v>4.9208656637157251</c:v>
                </c:pt>
                <c:pt idx="204">
                  <c:v>5.0337974311511529</c:v>
                </c:pt>
                <c:pt idx="205">
                  <c:v>5.1789768828645872</c:v>
                </c:pt>
                <c:pt idx="206">
                  <c:v>4.7464156238425499</c:v>
                </c:pt>
                <c:pt idx="207">
                  <c:v>4.6050281456451803</c:v>
                </c:pt>
                <c:pt idx="208">
                  <c:v>4.8155621342314294</c:v>
                </c:pt>
                <c:pt idx="209">
                  <c:v>4.8863979681794714</c:v>
                </c:pt>
                <c:pt idx="210">
                  <c:v>5.2046687837876764</c:v>
                </c:pt>
                <c:pt idx="211">
                  <c:v>5.2274475240785065</c:v>
                </c:pt>
                <c:pt idx="212">
                  <c:v>5.2933765603005831</c:v>
                </c:pt>
                <c:pt idx="213">
                  <c:v>4.6940818404127223</c:v>
                </c:pt>
                <c:pt idx="214">
                  <c:v>4.6269086650247395</c:v>
                </c:pt>
                <c:pt idx="215">
                  <c:v>4.718903030241389</c:v>
                </c:pt>
                <c:pt idx="216">
                  <c:v>5.1829161659671446</c:v>
                </c:pt>
                <c:pt idx="217">
                  <c:v>5.3858465980905947</c:v>
                </c:pt>
                <c:pt idx="218">
                  <c:v>5.0942284242159523</c:v>
                </c:pt>
                <c:pt idx="219">
                  <c:v>5.2895325565844891</c:v>
                </c:pt>
                <c:pt idx="220">
                  <c:v>6.0158616997195162</c:v>
                </c:pt>
                <c:pt idx="221">
                  <c:v>5.7339390254818499</c:v>
                </c:pt>
                <c:pt idx="222">
                  <c:v>5.5626389413529962</c:v>
                </c:pt>
                <c:pt idx="223">
                  <c:v>5.5262651705445514</c:v>
                </c:pt>
                <c:pt idx="224">
                  <c:v>4.9411770781127098</c:v>
                </c:pt>
                <c:pt idx="225">
                  <c:v>4.2083846967476681</c:v>
                </c:pt>
                <c:pt idx="226">
                  <c:v>2.9425099291908978</c:v>
                </c:pt>
                <c:pt idx="227">
                  <c:v>3.3462670085174562</c:v>
                </c:pt>
                <c:pt idx="228">
                  <c:v>2.7001554297957542</c:v>
                </c:pt>
                <c:pt idx="229">
                  <c:v>2.8896621917061327</c:v>
                </c:pt>
                <c:pt idx="230">
                  <c:v>2.5226770120885185</c:v>
                </c:pt>
                <c:pt idx="231">
                  <c:v>2.0425217853952256</c:v>
                </c:pt>
                <c:pt idx="232">
                  <c:v>2.003185162853296</c:v>
                </c:pt>
                <c:pt idx="233">
                  <c:v>2.6445904744018214</c:v>
                </c:pt>
                <c:pt idx="234">
                  <c:v>2.6323887242808599</c:v>
                </c:pt>
                <c:pt idx="235">
                  <c:v>2.3743721371357505</c:v>
                </c:pt>
                <c:pt idx="236">
                  <c:v>2.5891892097587341</c:v>
                </c:pt>
                <c:pt idx="237">
                  <c:v>3.2911641082034113</c:v>
                </c:pt>
                <c:pt idx="238">
                  <c:v>4.3500052430265841</c:v>
                </c:pt>
                <c:pt idx="239">
                  <c:v>5.1331969502727848</c:v>
                </c:pt>
                <c:pt idx="240">
                  <c:v>4.9906073782302096</c:v>
                </c:pt>
                <c:pt idx="241">
                  <c:v>4.4390240199480377</c:v>
                </c:pt>
                <c:pt idx="242">
                  <c:v>4.9017403131174513</c:v>
                </c:pt>
                <c:pt idx="243">
                  <c:v>4.5838550702991077</c:v>
                </c:pt>
                <c:pt idx="244">
                  <c:v>4.6115655303690692</c:v>
                </c:pt>
                <c:pt idx="245">
                  <c:v>2.8407060649228217</c:v>
                </c:pt>
                <c:pt idx="246">
                  <c:v>3.3776192130685425</c:v>
                </c:pt>
                <c:pt idx="247">
                  <c:v>1.1516970958857236</c:v>
                </c:pt>
                <c:pt idx="248">
                  <c:v>0.64200238114951236</c:v>
                </c:pt>
                <c:pt idx="249">
                  <c:v>0.63572466650002146</c:v>
                </c:pt>
                <c:pt idx="250">
                  <c:v>0.56782439580888244</c:v>
                </c:pt>
                <c:pt idx="251">
                  <c:v>0.59667339443017131</c:v>
                </c:pt>
                <c:pt idx="252">
                  <c:v>0.64670844453429477</c:v>
                </c:pt>
                <c:pt idx="253">
                  <c:v>0.98656130971151756</c:v>
                </c:pt>
                <c:pt idx="254">
                  <c:v>1.7137549852228973</c:v>
                </c:pt>
                <c:pt idx="255">
                  <c:v>2.9002251431578983</c:v>
                </c:pt>
                <c:pt idx="256">
                  <c:v>2.1187183011293147</c:v>
                </c:pt>
                <c:pt idx="257">
                  <c:v>1.9830462560014837</c:v>
                </c:pt>
                <c:pt idx="258">
                  <c:v>2.4043890737995772</c:v>
                </c:pt>
                <c:pt idx="259">
                  <c:v>3.1164975076874617</c:v>
                </c:pt>
                <c:pt idx="260">
                  <c:v>3.2103225339207406</c:v>
                </c:pt>
                <c:pt idx="261">
                  <c:v>2.4309801108445219</c:v>
                </c:pt>
                <c:pt idx="262">
                  <c:v>2.0792979908411851</c:v>
                </c:pt>
                <c:pt idx="263">
                  <c:v>1.8145570990137985</c:v>
                </c:pt>
                <c:pt idx="264">
                  <c:v>1.9026722384586854</c:v>
                </c:pt>
                <c:pt idx="265">
                  <c:v>0.90664066675263255</c:v>
                </c:pt>
                <c:pt idx="266">
                  <c:v>0.85392699603945676</c:v>
                </c:pt>
                <c:pt idx="267">
                  <c:v>0.9204666849137304</c:v>
                </c:pt>
                <c:pt idx="268">
                  <c:v>0.75522958750011349</c:v>
                </c:pt>
                <c:pt idx="269">
                  <c:v>0.8848841494184323</c:v>
                </c:pt>
                <c:pt idx="270">
                  <c:v>0.6463981572362959</c:v>
                </c:pt>
                <c:pt idx="271">
                  <c:v>1.7128206610458334</c:v>
                </c:pt>
                <c:pt idx="272">
                  <c:v>4.4840216178509467</c:v>
                </c:pt>
                <c:pt idx="273">
                  <c:v>4.570072420775829</c:v>
                </c:pt>
                <c:pt idx="274">
                  <c:v>1.3951411007918237</c:v>
                </c:pt>
                <c:pt idx="275">
                  <c:v>2.783549668281097</c:v>
                </c:pt>
                <c:pt idx="276">
                  <c:v>3.1924824290960365</c:v>
                </c:pt>
                <c:pt idx="277">
                  <c:v>2.20176391855576</c:v>
                </c:pt>
                <c:pt idx="278">
                  <c:v>2.1580430022746118</c:v>
                </c:pt>
                <c:pt idx="279">
                  <c:v>2.2672471880693208</c:v>
                </c:pt>
                <c:pt idx="280">
                  <c:v>2.3530057601875978</c:v>
                </c:pt>
                <c:pt idx="281">
                  <c:v>2.0130882892357476</c:v>
                </c:pt>
                <c:pt idx="282">
                  <c:v>2.2254056357854042</c:v>
                </c:pt>
                <c:pt idx="283">
                  <c:v>2.5178692169632444</c:v>
                </c:pt>
                <c:pt idx="284">
                  <c:v>2.2578462103484545</c:v>
                </c:pt>
                <c:pt idx="285">
                  <c:v>2.3886445030669603</c:v>
                </c:pt>
                <c:pt idx="286">
                  <c:v>3.1490126523480573</c:v>
                </c:pt>
                <c:pt idx="287">
                  <c:v>4.333922653391264</c:v>
                </c:pt>
                <c:pt idx="288">
                  <c:v>2.3522915127435291</c:v>
                </c:pt>
                <c:pt idx="289">
                  <c:v>3.6957874857666515</c:v>
                </c:pt>
                <c:pt idx="290">
                  <c:v>3.0149081431869598</c:v>
                </c:pt>
                <c:pt idx="291">
                  <c:v>2.3734663753568688</c:v>
                </c:pt>
                <c:pt idx="292">
                  <c:v>0.92814079461262489</c:v>
                </c:pt>
                <c:pt idx="293">
                  <c:v>0.77488515308446726</c:v>
                </c:pt>
                <c:pt idx="294">
                  <c:v>1.1177706818821027</c:v>
                </c:pt>
                <c:pt idx="295">
                  <c:v>1.3066686292252847</c:v>
                </c:pt>
                <c:pt idx="296">
                  <c:v>1.2241513771474404</c:v>
                </c:pt>
                <c:pt idx="297">
                  <c:v>1.0336832426514879</c:v>
                </c:pt>
                <c:pt idx="298">
                  <c:v>1.1641162071925333</c:v>
                </c:pt>
                <c:pt idx="299">
                  <c:v>1.5604510048740978</c:v>
                </c:pt>
                <c:pt idx="300">
                  <c:v>1.656249393795161</c:v>
                </c:pt>
                <c:pt idx="301">
                  <c:v>2.4165749646181167</c:v>
                </c:pt>
                <c:pt idx="302">
                  <c:v>2.6970232877157181</c:v>
                </c:pt>
                <c:pt idx="303">
                  <c:v>2.0574750311910015</c:v>
                </c:pt>
                <c:pt idx="304">
                  <c:v>1.5968022074794728</c:v>
                </c:pt>
                <c:pt idx="305">
                  <c:v>2.0908117222906375</c:v>
                </c:pt>
                <c:pt idx="306">
                  <c:v>2.3666530913048818</c:v>
                </c:pt>
                <c:pt idx="307">
                  <c:v>2.3933187375482592</c:v>
                </c:pt>
                <c:pt idx="308">
                  <c:v>1.6660684481489627</c:v>
                </c:pt>
                <c:pt idx="309">
                  <c:v>3.1357836846250446</c:v>
                </c:pt>
                <c:pt idx="310">
                  <c:v>2.526531728742679</c:v>
                </c:pt>
                <c:pt idx="311">
                  <c:v>2.1585880865372551</c:v>
                </c:pt>
                <c:pt idx="312">
                  <c:v>3.0015074628435512</c:v>
                </c:pt>
                <c:pt idx="313">
                  <c:v>3.8363057613300287</c:v>
                </c:pt>
                <c:pt idx="314">
                  <c:v>0.72652473663778605</c:v>
                </c:pt>
                <c:pt idx="315">
                  <c:v>1.2014692517516052</c:v>
                </c:pt>
                <c:pt idx="316">
                  <c:v>1.7794078599455219</c:v>
                </c:pt>
                <c:pt idx="317">
                  <c:v>1.7803436306139422</c:v>
                </c:pt>
                <c:pt idx="318">
                  <c:v>0.98915912585669319</c:v>
                </c:pt>
                <c:pt idx="319">
                  <c:v>0.83212697949112657</c:v>
                </c:pt>
                <c:pt idx="320">
                  <c:v>2.1386513137143037</c:v>
                </c:pt>
                <c:pt idx="321">
                  <c:v>3.9618744537063386</c:v>
                </c:pt>
                <c:pt idx="322">
                  <c:v>3.0413682806989617</c:v>
                </c:pt>
                <c:pt idx="323">
                  <c:v>1.3266256763180195</c:v>
                </c:pt>
                <c:pt idx="324">
                  <c:v>2.2152113899261208</c:v>
                </c:pt>
                <c:pt idx="325">
                  <c:v>2.9313511490663968</c:v>
                </c:pt>
                <c:pt idx="326">
                  <c:v>1.3952108044587532</c:v>
                </c:pt>
                <c:pt idx="327">
                  <c:v>1.280379386656457</c:v>
                </c:pt>
                <c:pt idx="328">
                  <c:v>2.2571588070497275</c:v>
                </c:pt>
                <c:pt idx="329">
                  <c:v>2.5819968923738279</c:v>
                </c:pt>
                <c:pt idx="330">
                  <c:v>2.1094279087513534</c:v>
                </c:pt>
                <c:pt idx="331">
                  <c:v>2.8392651848242636</c:v>
                </c:pt>
                <c:pt idx="332">
                  <c:v>1.9352633559237571</c:v>
                </c:pt>
                <c:pt idx="333">
                  <c:v>1.8861135544277208</c:v>
                </c:pt>
                <c:pt idx="334">
                  <c:v>2.4606566712674511</c:v>
                </c:pt>
                <c:pt idx="335">
                  <c:v>2.6068146976806306</c:v>
                </c:pt>
                <c:pt idx="336">
                  <c:v>2.6451513421418249</c:v>
                </c:pt>
                <c:pt idx="337">
                  <c:v>1.9551739737345646</c:v>
                </c:pt>
                <c:pt idx="338">
                  <c:v>3.9403153332456342</c:v>
                </c:pt>
                <c:pt idx="339">
                  <c:v>3.7891258906813836</c:v>
                </c:pt>
                <c:pt idx="340">
                  <c:v>3.5060106902799029</c:v>
                </c:pt>
                <c:pt idx="341">
                  <c:v>3.6263889546794963</c:v>
                </c:pt>
                <c:pt idx="342">
                  <c:v>2.7812452396184355</c:v>
                </c:pt>
                <c:pt idx="343">
                  <c:v>3.2268315980929216</c:v>
                </c:pt>
                <c:pt idx="344">
                  <c:v>3.1828692829917751</c:v>
                </c:pt>
                <c:pt idx="345">
                  <c:v>2.5959550059882206</c:v>
                </c:pt>
                <c:pt idx="346">
                  <c:v>2.4048384218524137</c:v>
                </c:pt>
                <c:pt idx="347">
                  <c:v>3.7423535632280966</c:v>
                </c:pt>
                <c:pt idx="348">
                  <c:v>3.3089785909959528</c:v>
                </c:pt>
                <c:pt idx="349">
                  <c:v>1.8354940162851183</c:v>
                </c:pt>
                <c:pt idx="350">
                  <c:v>1.7935072998799171</c:v>
                </c:pt>
                <c:pt idx="351">
                  <c:v>3.7987269231496321</c:v>
                </c:pt>
                <c:pt idx="352">
                  <c:v>2.5113965490215526</c:v>
                </c:pt>
                <c:pt idx="353">
                  <c:v>1.543113246123297</c:v>
                </c:pt>
                <c:pt idx="354">
                  <c:v>3.373516277264184</c:v>
                </c:pt>
                <c:pt idx="355">
                  <c:v>3.8216551957243188</c:v>
                </c:pt>
                <c:pt idx="356">
                  <c:v>2.5955396702524358</c:v>
                </c:pt>
                <c:pt idx="357">
                  <c:v>2.0837058698830577</c:v>
                </c:pt>
                <c:pt idx="358">
                  <c:v>3.3782714785394234</c:v>
                </c:pt>
                <c:pt idx="359">
                  <c:v>1.7632761975622155</c:v>
                </c:pt>
                <c:pt idx="360">
                  <c:v>1.2028507697625419</c:v>
                </c:pt>
                <c:pt idx="361">
                  <c:v>1.3179912674339407</c:v>
                </c:pt>
                <c:pt idx="362">
                  <c:v>1.3261654075765139</c:v>
                </c:pt>
                <c:pt idx="363">
                  <c:v>1.108993548762955</c:v>
                </c:pt>
                <c:pt idx="364">
                  <c:v>1.1314199190992604</c:v>
                </c:pt>
                <c:pt idx="365">
                  <c:v>1.1915369314092321</c:v>
                </c:pt>
                <c:pt idx="366">
                  <c:v>1.2184180310774599</c:v>
                </c:pt>
                <c:pt idx="367">
                  <c:v>1.0454573926597763</c:v>
                </c:pt>
                <c:pt idx="368">
                  <c:v>1.5803928392918634</c:v>
                </c:pt>
                <c:pt idx="369">
                  <c:v>1.757575412158531</c:v>
                </c:pt>
                <c:pt idx="370">
                  <c:v>1.4571797232314381</c:v>
                </c:pt>
                <c:pt idx="371">
                  <c:v>1.4357458402022234</c:v>
                </c:pt>
                <c:pt idx="372">
                  <c:v>1.2888479923335905</c:v>
                </c:pt>
                <c:pt idx="373">
                  <c:v>1.1640394668686997</c:v>
                </c:pt>
                <c:pt idx="374">
                  <c:v>1.2583610412631319</c:v>
                </c:pt>
                <c:pt idx="375">
                  <c:v>1.3960852058965907</c:v>
                </c:pt>
                <c:pt idx="376">
                  <c:v>1.5204654108139168</c:v>
                </c:pt>
                <c:pt idx="377">
                  <c:v>1.3037032262803938</c:v>
                </c:pt>
                <c:pt idx="378">
                  <c:v>1.3659969137994121</c:v>
                </c:pt>
                <c:pt idx="379">
                  <c:v>1.26899111756932</c:v>
                </c:pt>
                <c:pt idx="380">
                  <c:v>1.3754736345582381</c:v>
                </c:pt>
                <c:pt idx="381">
                  <c:v>1.2777889622196084</c:v>
                </c:pt>
                <c:pt idx="382">
                  <c:v>1.2637214772360355</c:v>
                </c:pt>
                <c:pt idx="383">
                  <c:v>1.2664034506867994</c:v>
                </c:pt>
                <c:pt idx="384">
                  <c:v>1.2926201279643168</c:v>
                </c:pt>
                <c:pt idx="385">
                  <c:v>1.3936419670729498</c:v>
                </c:pt>
                <c:pt idx="386">
                  <c:v>1.3878121049567265</c:v>
                </c:pt>
                <c:pt idx="387">
                  <c:v>1.3647259065596777</c:v>
                </c:pt>
                <c:pt idx="388">
                  <c:v>1.3894910369817386</c:v>
                </c:pt>
                <c:pt idx="389">
                  <c:v>1.3192514918940836</c:v>
                </c:pt>
                <c:pt idx="390">
                  <c:v>1.2894993276681397</c:v>
                </c:pt>
                <c:pt idx="391">
                  <c:v>1.3018443973316693</c:v>
                </c:pt>
                <c:pt idx="392">
                  <c:v>1.3029567458752258</c:v>
                </c:pt>
                <c:pt idx="393">
                  <c:v>1.250135439010627</c:v>
                </c:pt>
                <c:pt idx="394">
                  <c:v>1.2414513581752651</c:v>
                </c:pt>
                <c:pt idx="395">
                  <c:v>1.2873042885817385</c:v>
                </c:pt>
                <c:pt idx="396">
                  <c:v>1.2212925435560085</c:v>
                </c:pt>
                <c:pt idx="397">
                  <c:v>1.3175995995992833</c:v>
                </c:pt>
                <c:pt idx="398">
                  <c:v>1.3231890840387606</c:v>
                </c:pt>
                <c:pt idx="399">
                  <c:v>1.2235978981326989</c:v>
                </c:pt>
                <c:pt idx="400">
                  <c:v>1.0744967062623465</c:v>
                </c:pt>
                <c:pt idx="401">
                  <c:v>0.94865009252139576</c:v>
                </c:pt>
                <c:pt idx="402">
                  <c:v>1.0495704716710503</c:v>
                </c:pt>
                <c:pt idx="403">
                  <c:v>1.1327593328668399</c:v>
                </c:pt>
                <c:pt idx="404">
                  <c:v>1.1417551457238349</c:v>
                </c:pt>
                <c:pt idx="405">
                  <c:v>1.219601312915745</c:v>
                </c:pt>
                <c:pt idx="406">
                  <c:v>1.1155213379063027</c:v>
                </c:pt>
                <c:pt idx="407">
                  <c:v>1.0176826437814166</c:v>
                </c:pt>
                <c:pt idx="408">
                  <c:v>1.0059276160413526</c:v>
                </c:pt>
                <c:pt idx="409">
                  <c:v>0.99602513433832118</c:v>
                </c:pt>
                <c:pt idx="410">
                  <c:v>0.92125969342285874</c:v>
                </c:pt>
                <c:pt idx="411">
                  <c:v>0.82712232153773468</c:v>
                </c:pt>
                <c:pt idx="412">
                  <c:v>0.75642247737809654</c:v>
                </c:pt>
                <c:pt idx="413">
                  <c:v>0.88372923334437203</c:v>
                </c:pt>
                <c:pt idx="414">
                  <c:v>0.7868082606424831</c:v>
                </c:pt>
                <c:pt idx="415">
                  <c:v>0.77980960044108028</c:v>
                </c:pt>
                <c:pt idx="416">
                  <c:v>0.77581387898676724</c:v>
                </c:pt>
                <c:pt idx="417">
                  <c:v>0.75174005856897352</c:v>
                </c:pt>
                <c:pt idx="418">
                  <c:v>0.96258652455504157</c:v>
                </c:pt>
                <c:pt idx="419">
                  <c:v>0.94375814612342734</c:v>
                </c:pt>
                <c:pt idx="420">
                  <c:v>0.78849739518892115</c:v>
                </c:pt>
                <c:pt idx="421">
                  <c:v>0.87025120040954473</c:v>
                </c:pt>
                <c:pt idx="422">
                  <c:v>0.92540279116526802</c:v>
                </c:pt>
                <c:pt idx="423">
                  <c:v>1.0405263247219096</c:v>
                </c:pt>
                <c:pt idx="424">
                  <c:v>1.0570798643730894</c:v>
                </c:pt>
                <c:pt idx="425">
                  <c:v>1.0912410161538548</c:v>
                </c:pt>
                <c:pt idx="426">
                  <c:v>1.0697680907275409</c:v>
                </c:pt>
                <c:pt idx="427">
                  <c:v>1.1033116167757004</c:v>
                </c:pt>
                <c:pt idx="428">
                  <c:v>1.0999749369282794</c:v>
                </c:pt>
                <c:pt idx="429">
                  <c:v>1.1060549197189458</c:v>
                </c:pt>
                <c:pt idx="430">
                  <c:v>1.0726051360317248</c:v>
                </c:pt>
                <c:pt idx="431">
                  <c:v>1.1891319421703053</c:v>
                </c:pt>
                <c:pt idx="432">
                  <c:v>1.2581117089228153</c:v>
                </c:pt>
                <c:pt idx="433">
                  <c:v>1.358118013989817</c:v>
                </c:pt>
                <c:pt idx="434">
                  <c:v>1.3841105558324769</c:v>
                </c:pt>
                <c:pt idx="435">
                  <c:v>1.3782096094623619</c:v>
                </c:pt>
                <c:pt idx="436">
                  <c:v>1.5266599268661982</c:v>
                </c:pt>
                <c:pt idx="437">
                  <c:v>1.5256027413508577</c:v>
                </c:pt>
                <c:pt idx="438">
                  <c:v>1.4371132006702274</c:v>
                </c:pt>
                <c:pt idx="439">
                  <c:v>1.4676957573095937</c:v>
                </c:pt>
                <c:pt idx="440">
                  <c:v>1.4367825832888144</c:v>
                </c:pt>
                <c:pt idx="441">
                  <c:v>1.3236607200722021</c:v>
                </c:pt>
                <c:pt idx="442">
                  <c:v>1.3454930106385763</c:v>
                </c:pt>
                <c:pt idx="443">
                  <c:v>1.4509787770814184</c:v>
                </c:pt>
                <c:pt idx="444">
                  <c:v>1.4101194575708764</c:v>
                </c:pt>
                <c:pt idx="445">
                  <c:v>1.3182981332710615</c:v>
                </c:pt>
                <c:pt idx="446">
                  <c:v>1.2498741057622533</c:v>
                </c:pt>
                <c:pt idx="447">
                  <c:v>1.3231763143193769</c:v>
                </c:pt>
                <c:pt idx="448">
                  <c:v>1.3751876131428924</c:v>
                </c:pt>
                <c:pt idx="449">
                  <c:v>1.3686598751767702</c:v>
                </c:pt>
                <c:pt idx="450">
                  <c:v>1.3337085858415987</c:v>
                </c:pt>
                <c:pt idx="451">
                  <c:v>1.395872469764355</c:v>
                </c:pt>
                <c:pt idx="452">
                  <c:v>1.4000814823016352</c:v>
                </c:pt>
                <c:pt idx="453">
                  <c:v>1.3734317499437527</c:v>
                </c:pt>
                <c:pt idx="454">
                  <c:v>1.417109280276863</c:v>
                </c:pt>
                <c:pt idx="455">
                  <c:v>1.4946938336458984</c:v>
                </c:pt>
                <c:pt idx="456">
                  <c:v>1.5716626118333392</c:v>
                </c:pt>
                <c:pt idx="457">
                  <c:v>1.6598685227498904</c:v>
                </c:pt>
                <c:pt idx="458">
                  <c:v>1.6386801962455506</c:v>
                </c:pt>
                <c:pt idx="459">
                  <c:v>1.6291134081032963</c:v>
                </c:pt>
                <c:pt idx="460">
                  <c:v>1.616689436859188</c:v>
                </c:pt>
                <c:pt idx="461">
                  <c:v>1.5535052191045287</c:v>
                </c:pt>
                <c:pt idx="462">
                  <c:v>1.4578511669758125</c:v>
                </c:pt>
                <c:pt idx="463">
                  <c:v>1.4765920408328856</c:v>
                </c:pt>
                <c:pt idx="464">
                  <c:v>1.5186263794078696</c:v>
                </c:pt>
                <c:pt idx="465">
                  <c:v>1.5877399411778408</c:v>
                </c:pt>
                <c:pt idx="466">
                  <c:v>1.6186715269230163</c:v>
                </c:pt>
                <c:pt idx="467">
                  <c:v>1.6309064223988812</c:v>
                </c:pt>
                <c:pt idx="468">
                  <c:v>1.7328462889797582</c:v>
                </c:pt>
                <c:pt idx="469">
                  <c:v>1.7086266917260757</c:v>
                </c:pt>
                <c:pt idx="470">
                  <c:v>1.6489510978834154</c:v>
                </c:pt>
                <c:pt idx="471">
                  <c:v>1.6920027619626361</c:v>
                </c:pt>
                <c:pt idx="472">
                  <c:v>1.7311723684360698</c:v>
                </c:pt>
                <c:pt idx="473">
                  <c:v>1.7208168006962554</c:v>
                </c:pt>
                <c:pt idx="474">
                  <c:v>1.6162656006906577</c:v>
                </c:pt>
                <c:pt idx="475">
                  <c:v>1.6439966324717696</c:v>
                </c:pt>
                <c:pt idx="476">
                  <c:v>1.632832614664063</c:v>
                </c:pt>
                <c:pt idx="477">
                  <c:v>1.6490252536557146</c:v>
                </c:pt>
                <c:pt idx="478">
                  <c:v>1.6213703910914694</c:v>
                </c:pt>
                <c:pt idx="479">
                  <c:v>1.6412992950362317</c:v>
                </c:pt>
                <c:pt idx="480">
                  <c:v>1.5491899228311001</c:v>
                </c:pt>
                <c:pt idx="481">
                  <c:v>1.5793571479720585</c:v>
                </c:pt>
                <c:pt idx="482">
                  <c:v>1.5944746872614313</c:v>
                </c:pt>
                <c:pt idx="483">
                  <c:v>1.559389199408973</c:v>
                </c:pt>
                <c:pt idx="484">
                  <c:v>1.6938246423884411</c:v>
                </c:pt>
                <c:pt idx="485">
                  <c:v>1.6915576916588109</c:v>
                </c:pt>
                <c:pt idx="486">
                  <c:v>1.5610459982538969</c:v>
                </c:pt>
                <c:pt idx="487">
                  <c:v>1.5232213534115218</c:v>
                </c:pt>
                <c:pt idx="488">
                  <c:v>1.5462695533448634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61D-4DFA-A705-A408760C15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1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1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091'!$AD$14:$AD$503</c:f>
              <c:numCache>
                <c:formatCode>0</c:formatCode>
                <c:ptCount val="490"/>
                <c:pt idx="0">
                  <c:v>30.30788072156184</c:v>
                </c:pt>
                <c:pt idx="1">
                  <c:v>20.848925751938271</c:v>
                </c:pt>
                <c:pt idx="2">
                  <c:v>22.003766289584963</c:v>
                </c:pt>
                <c:pt idx="3">
                  <c:v>13.808443027359438</c:v>
                </c:pt>
                <c:pt idx="4">
                  <c:v>8.7597205942802034</c:v>
                </c:pt>
                <c:pt idx="5">
                  <c:v>6.0563526738688864</c:v>
                </c:pt>
                <c:pt idx="6">
                  <c:v>5.0573891162085296</c:v>
                </c:pt>
                <c:pt idx="7">
                  <c:v>3.4030703608055153</c:v>
                </c:pt>
                <c:pt idx="8">
                  <c:v>2.0829166887357671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1.443196657353242</c:v>
                </c:pt>
                <c:pt idx="22">
                  <c:v>1.7235546633668464</c:v>
                </c:pt>
                <c:pt idx="23">
                  <c:v>1.8668136998848854</c:v>
                </c:pt>
                <c:pt idx="24">
                  <c:v>3.5372868030924272</c:v>
                </c:pt>
                <c:pt idx="25">
                  <c:v>3.2179612336985466</c:v>
                </c:pt>
                <c:pt idx="26">
                  <c:v>2.6516387502189129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2.158397578359589</c:v>
                </c:pt>
                <c:pt idx="31">
                  <c:v>3.2298193313460972</c:v>
                </c:pt>
                <c:pt idx="32">
                  <c:v>2.6423518277996054</c:v>
                </c:pt>
                <c:pt idx="33">
                  <c:v>1.6159459755847703</c:v>
                </c:pt>
                <c:pt idx="34">
                  <c:v>1.2115699261086401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1.1858482283716294</c:v>
                </c:pt>
                <c:pt idx="41">
                  <c:v>0.35</c:v>
                </c:pt>
                <c:pt idx="42">
                  <c:v>1.2996138887712863</c:v>
                </c:pt>
                <c:pt idx="43">
                  <c:v>0.35</c:v>
                </c:pt>
                <c:pt idx="44">
                  <c:v>4.0827662136497374</c:v>
                </c:pt>
                <c:pt idx="45">
                  <c:v>2.2437380104658442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98160144064481747</c:v>
                </c:pt>
                <c:pt idx="57">
                  <c:v>1.1735693583582059</c:v>
                </c:pt>
                <c:pt idx="58">
                  <c:v>1.3279732626226857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5.0689972456826187</c:v>
                </c:pt>
                <c:pt idx="66">
                  <c:v>37.606885601676233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1.466941354464171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3.9025086410978216</c:v>
                </c:pt>
                <c:pt idx="79">
                  <c:v>0.35</c:v>
                </c:pt>
                <c:pt idx="80">
                  <c:v>1.3379394059677263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5.4243586473256533</c:v>
                </c:pt>
                <c:pt idx="86">
                  <c:v>38.929398023489199</c:v>
                </c:pt>
                <c:pt idx="87">
                  <c:v>0.35</c:v>
                </c:pt>
                <c:pt idx="88">
                  <c:v>0.35</c:v>
                </c:pt>
                <c:pt idx="89">
                  <c:v>1.3070417626984083</c:v>
                </c:pt>
                <c:pt idx="90">
                  <c:v>1.8498216571223927</c:v>
                </c:pt>
                <c:pt idx="91">
                  <c:v>0.79369193360550594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2.8014378446427122</c:v>
                </c:pt>
                <c:pt idx="98">
                  <c:v>2.0495979031825389</c:v>
                </c:pt>
                <c:pt idx="99">
                  <c:v>2.1267970588052596</c:v>
                </c:pt>
                <c:pt idx="100">
                  <c:v>2.0627234829591425</c:v>
                </c:pt>
                <c:pt idx="101">
                  <c:v>1.9320618763270108</c:v>
                </c:pt>
                <c:pt idx="102">
                  <c:v>1.0612369944955382</c:v>
                </c:pt>
                <c:pt idx="103">
                  <c:v>0.35</c:v>
                </c:pt>
                <c:pt idx="104">
                  <c:v>0.35</c:v>
                </c:pt>
                <c:pt idx="105">
                  <c:v>1.4825309683286978</c:v>
                </c:pt>
                <c:pt idx="106">
                  <c:v>1.6112351188325005</c:v>
                </c:pt>
                <c:pt idx="107">
                  <c:v>1.7803186513049045</c:v>
                </c:pt>
                <c:pt idx="108">
                  <c:v>2.0119258543580925</c:v>
                </c:pt>
                <c:pt idx="109">
                  <c:v>2.4234738245518099</c:v>
                </c:pt>
                <c:pt idx="110">
                  <c:v>2.0066156732203031</c:v>
                </c:pt>
                <c:pt idx="111">
                  <c:v>1.8566361659801398</c:v>
                </c:pt>
                <c:pt idx="112">
                  <c:v>2.1640284794928255</c:v>
                </c:pt>
                <c:pt idx="113">
                  <c:v>1.8492547121351439</c:v>
                </c:pt>
                <c:pt idx="114">
                  <c:v>1.4373385108956469</c:v>
                </c:pt>
                <c:pt idx="115">
                  <c:v>1.643272607522823</c:v>
                </c:pt>
                <c:pt idx="116">
                  <c:v>1.9361255374238915</c:v>
                </c:pt>
                <c:pt idx="117">
                  <c:v>2.6361813578626778</c:v>
                </c:pt>
                <c:pt idx="118">
                  <c:v>3.6702001033095488</c:v>
                </c:pt>
                <c:pt idx="119">
                  <c:v>1.2830885083985757</c:v>
                </c:pt>
                <c:pt idx="120">
                  <c:v>5.1843716795183177</c:v>
                </c:pt>
                <c:pt idx="121">
                  <c:v>8.8616578714470347</c:v>
                </c:pt>
                <c:pt idx="122">
                  <c:v>18.874486827172404</c:v>
                </c:pt>
                <c:pt idx="123">
                  <c:v>11.045497935000828</c:v>
                </c:pt>
                <c:pt idx="124">
                  <c:v>5.7376580093999783</c:v>
                </c:pt>
                <c:pt idx="125">
                  <c:v>19.276748286581821</c:v>
                </c:pt>
                <c:pt idx="126">
                  <c:v>29.424678461102779</c:v>
                </c:pt>
                <c:pt idx="127">
                  <c:v>8.1428330510210714</c:v>
                </c:pt>
                <c:pt idx="128">
                  <c:v>24.002602032002947</c:v>
                </c:pt>
                <c:pt idx="129">
                  <c:v>7.5591188108921177</c:v>
                </c:pt>
                <c:pt idx="130">
                  <c:v>7.7350482745239244</c:v>
                </c:pt>
                <c:pt idx="131">
                  <c:v>5.8168920776892161</c:v>
                </c:pt>
                <c:pt idx="132">
                  <c:v>16.588485332631237</c:v>
                </c:pt>
                <c:pt idx="133">
                  <c:v>10.987655441571949</c:v>
                </c:pt>
                <c:pt idx="134">
                  <c:v>24.536502218803943</c:v>
                </c:pt>
                <c:pt idx="135">
                  <c:v>12.122250626067958</c:v>
                </c:pt>
                <c:pt idx="136">
                  <c:v>9.8903008185118875</c:v>
                </c:pt>
                <c:pt idx="137">
                  <c:v>9.7280547058992894</c:v>
                </c:pt>
                <c:pt idx="138">
                  <c:v>6.6892271038736233</c:v>
                </c:pt>
                <c:pt idx="139">
                  <c:v>2.5329389231325874</c:v>
                </c:pt>
                <c:pt idx="140">
                  <c:v>2.2387424123009754</c:v>
                </c:pt>
                <c:pt idx="141">
                  <c:v>4.0338337051418147</c:v>
                </c:pt>
                <c:pt idx="142">
                  <c:v>1.7769321650099001</c:v>
                </c:pt>
                <c:pt idx="143">
                  <c:v>2.4196156664937831</c:v>
                </c:pt>
                <c:pt idx="144">
                  <c:v>2.7119117899071616</c:v>
                </c:pt>
                <c:pt idx="145">
                  <c:v>2.6424162328576073</c:v>
                </c:pt>
                <c:pt idx="146">
                  <c:v>3.1991568633975356</c:v>
                </c:pt>
                <c:pt idx="147">
                  <c:v>2.8380198407682378</c:v>
                </c:pt>
                <c:pt idx="148">
                  <c:v>2.3728317952526901</c:v>
                </c:pt>
                <c:pt idx="149">
                  <c:v>1.9586418274547972</c:v>
                </c:pt>
                <c:pt idx="150">
                  <c:v>2.0714404658600167</c:v>
                </c:pt>
                <c:pt idx="151">
                  <c:v>1.8864301074237881</c:v>
                </c:pt>
                <c:pt idx="152">
                  <c:v>2.6087873997660171</c:v>
                </c:pt>
                <c:pt idx="153">
                  <c:v>3.7729126674696944</c:v>
                </c:pt>
                <c:pt idx="154">
                  <c:v>3.6613714750420145</c:v>
                </c:pt>
                <c:pt idx="155">
                  <c:v>8.1222898105217176</c:v>
                </c:pt>
                <c:pt idx="156">
                  <c:v>8.8381255327857744</c:v>
                </c:pt>
                <c:pt idx="157">
                  <c:v>5.1577454981203363</c:v>
                </c:pt>
                <c:pt idx="158">
                  <c:v>5.2523237680718076</c:v>
                </c:pt>
                <c:pt idx="159">
                  <c:v>4.3200963380432729</c:v>
                </c:pt>
                <c:pt idx="160">
                  <c:v>4.8276218535499602</c:v>
                </c:pt>
                <c:pt idx="161">
                  <c:v>5.2053665719026316</c:v>
                </c:pt>
                <c:pt idx="162">
                  <c:v>4.9026160688907137</c:v>
                </c:pt>
                <c:pt idx="163">
                  <c:v>6.3403993760377428</c:v>
                </c:pt>
                <c:pt idx="164">
                  <c:v>5.284088520227785</c:v>
                </c:pt>
                <c:pt idx="165">
                  <c:v>7.1420230361750967</c:v>
                </c:pt>
                <c:pt idx="166">
                  <c:v>4.6077849998800762</c:v>
                </c:pt>
                <c:pt idx="167">
                  <c:v>6.9457010144409566</c:v>
                </c:pt>
                <c:pt idx="168">
                  <c:v>6.9419651041491175</c:v>
                </c:pt>
                <c:pt idx="169">
                  <c:v>6.9799099762510988</c:v>
                </c:pt>
                <c:pt idx="170">
                  <c:v>9.2364741369130723</c:v>
                </c:pt>
                <c:pt idx="171">
                  <c:v>6.655064011845008</c:v>
                </c:pt>
                <c:pt idx="172">
                  <c:v>6.6668354392240623</c:v>
                </c:pt>
                <c:pt idx="173">
                  <c:v>8.9708331578256111</c:v>
                </c:pt>
                <c:pt idx="174">
                  <c:v>7.9609856975150262</c:v>
                </c:pt>
                <c:pt idx="175">
                  <c:v>7.5077037386021743</c:v>
                </c:pt>
                <c:pt idx="176">
                  <c:v>7.1315795164771956</c:v>
                </c:pt>
                <c:pt idx="177">
                  <c:v>4.9755290447601386</c:v>
                </c:pt>
                <c:pt idx="178">
                  <c:v>4.5288162704679635</c:v>
                </c:pt>
                <c:pt idx="179">
                  <c:v>4.0526071478954631</c:v>
                </c:pt>
                <c:pt idx="180">
                  <c:v>5.0693334063339446</c:v>
                </c:pt>
                <c:pt idx="181">
                  <c:v>3.8679066872238659</c:v>
                </c:pt>
                <c:pt idx="182">
                  <c:v>2.0580606093030167</c:v>
                </c:pt>
                <c:pt idx="183">
                  <c:v>0.35</c:v>
                </c:pt>
                <c:pt idx="184">
                  <c:v>6.9484720519941394</c:v>
                </c:pt>
                <c:pt idx="185">
                  <c:v>2.7446410860928769</c:v>
                </c:pt>
                <c:pt idx="186">
                  <c:v>50.255558195041566</c:v>
                </c:pt>
                <c:pt idx="187">
                  <c:v>8.6961522282473975</c:v>
                </c:pt>
                <c:pt idx="188">
                  <c:v>0.35</c:v>
                </c:pt>
                <c:pt idx="189">
                  <c:v>2.8088236012119725</c:v>
                </c:pt>
                <c:pt idx="190">
                  <c:v>2.3446756544983947</c:v>
                </c:pt>
                <c:pt idx="191">
                  <c:v>2.7207406044164593</c:v>
                </c:pt>
                <c:pt idx="192">
                  <c:v>2.8967812109071898</c:v>
                </c:pt>
                <c:pt idx="193">
                  <c:v>4.0423527743498777</c:v>
                </c:pt>
                <c:pt idx="194">
                  <c:v>7.7490316007069175</c:v>
                </c:pt>
                <c:pt idx="195">
                  <c:v>12.224918385503276</c:v>
                </c:pt>
                <c:pt idx="196">
                  <c:v>18.748359789957362</c:v>
                </c:pt>
                <c:pt idx="197">
                  <c:v>15.404070229290539</c:v>
                </c:pt>
                <c:pt idx="198">
                  <c:v>17.06342754930904</c:v>
                </c:pt>
                <c:pt idx="199">
                  <c:v>8.6497027203634982</c:v>
                </c:pt>
                <c:pt idx="200">
                  <c:v>6.1855438320946305</c:v>
                </c:pt>
                <c:pt idx="201">
                  <c:v>4.8886707892112407</c:v>
                </c:pt>
                <c:pt idx="202">
                  <c:v>9.3834970888740994</c:v>
                </c:pt>
                <c:pt idx="203">
                  <c:v>16.372555097575212</c:v>
                </c:pt>
                <c:pt idx="204">
                  <c:v>22.673051843364927</c:v>
                </c:pt>
                <c:pt idx="205">
                  <c:v>17.862872053947921</c:v>
                </c:pt>
                <c:pt idx="206">
                  <c:v>20.059553171747762</c:v>
                </c:pt>
                <c:pt idx="207">
                  <c:v>28.152942208568994</c:v>
                </c:pt>
                <c:pt idx="208">
                  <c:v>20.579293221279478</c:v>
                </c:pt>
                <c:pt idx="209">
                  <c:v>28.218703730706967</c:v>
                </c:pt>
                <c:pt idx="210">
                  <c:v>24.643921503872328</c:v>
                </c:pt>
                <c:pt idx="211">
                  <c:v>16.02804031578399</c:v>
                </c:pt>
                <c:pt idx="212">
                  <c:v>14.336834245517959</c:v>
                </c:pt>
                <c:pt idx="213">
                  <c:v>31.106654814541752</c:v>
                </c:pt>
                <c:pt idx="214">
                  <c:v>34.618930746970015</c:v>
                </c:pt>
                <c:pt idx="215">
                  <c:v>25.959459891412045</c:v>
                </c:pt>
                <c:pt idx="216">
                  <c:v>18.692846028387958</c:v>
                </c:pt>
                <c:pt idx="217">
                  <c:v>17.507213393783115</c:v>
                </c:pt>
                <c:pt idx="218">
                  <c:v>16.592623132678348</c:v>
                </c:pt>
                <c:pt idx="219">
                  <c:v>20.150995403960124</c:v>
                </c:pt>
                <c:pt idx="220">
                  <c:v>16.137320503915067</c:v>
                </c:pt>
                <c:pt idx="221">
                  <c:v>4.9382723993986346</c:v>
                </c:pt>
                <c:pt idx="222">
                  <c:v>5.8524457181484006</c:v>
                </c:pt>
                <c:pt idx="223">
                  <c:v>13.286578094359687</c:v>
                </c:pt>
                <c:pt idx="224">
                  <c:v>11.411066146539966</c:v>
                </c:pt>
                <c:pt idx="225">
                  <c:v>16.364526234551025</c:v>
                </c:pt>
                <c:pt idx="226">
                  <c:v>29.841674189329549</c:v>
                </c:pt>
                <c:pt idx="227">
                  <c:v>58.50467602917012</c:v>
                </c:pt>
                <c:pt idx="228">
                  <c:v>14.034204207051921</c:v>
                </c:pt>
                <c:pt idx="229">
                  <c:v>1.3785761337217721</c:v>
                </c:pt>
                <c:pt idx="230">
                  <c:v>7.3832508285587579</c:v>
                </c:pt>
                <c:pt idx="231">
                  <c:v>7.4823198611807165</c:v>
                </c:pt>
                <c:pt idx="232">
                  <c:v>17.330180717251753</c:v>
                </c:pt>
                <c:pt idx="233">
                  <c:v>11.210976228841442</c:v>
                </c:pt>
                <c:pt idx="234">
                  <c:v>12.332105957531894</c:v>
                </c:pt>
                <c:pt idx="235">
                  <c:v>4.6095246212563543</c:v>
                </c:pt>
                <c:pt idx="236">
                  <c:v>13.858300924700576</c:v>
                </c:pt>
                <c:pt idx="237">
                  <c:v>21.190214940269136</c:v>
                </c:pt>
                <c:pt idx="238">
                  <c:v>9.0920199010689373</c:v>
                </c:pt>
                <c:pt idx="239">
                  <c:v>2.7218638456424253</c:v>
                </c:pt>
                <c:pt idx="240">
                  <c:v>7.1552323883981153</c:v>
                </c:pt>
                <c:pt idx="241">
                  <c:v>22.222946978097479</c:v>
                </c:pt>
                <c:pt idx="242">
                  <c:v>34.266281451124094</c:v>
                </c:pt>
                <c:pt idx="243">
                  <c:v>12.715253749604562</c:v>
                </c:pt>
                <c:pt idx="244">
                  <c:v>30.799327151821178</c:v>
                </c:pt>
                <c:pt idx="245">
                  <c:v>62.528469461421672</c:v>
                </c:pt>
                <c:pt idx="246">
                  <c:v>54.830495874078636</c:v>
                </c:pt>
                <c:pt idx="247">
                  <c:v>45.255723630690923</c:v>
                </c:pt>
                <c:pt idx="248">
                  <c:v>51.760882548663972</c:v>
                </c:pt>
                <c:pt idx="249">
                  <c:v>49.079133191784493</c:v>
                </c:pt>
                <c:pt idx="250">
                  <c:v>16.749694111860705</c:v>
                </c:pt>
                <c:pt idx="251">
                  <c:v>15.261173490719063</c:v>
                </c:pt>
                <c:pt idx="252">
                  <c:v>24.978482039496011</c:v>
                </c:pt>
                <c:pt idx="253">
                  <c:v>35.647625167748323</c:v>
                </c:pt>
                <c:pt idx="254">
                  <c:v>12.638837224703011</c:v>
                </c:pt>
                <c:pt idx="255">
                  <c:v>13.872577005657465</c:v>
                </c:pt>
                <c:pt idx="256">
                  <c:v>10.545008861280056</c:v>
                </c:pt>
                <c:pt idx="257">
                  <c:v>21.322031023090869</c:v>
                </c:pt>
                <c:pt idx="258">
                  <c:v>6.07015390287809</c:v>
                </c:pt>
                <c:pt idx="259">
                  <c:v>10.993913827510156</c:v>
                </c:pt>
                <c:pt idx="260">
                  <c:v>10.902412529241509</c:v>
                </c:pt>
                <c:pt idx="261">
                  <c:v>10.702123003369231</c:v>
                </c:pt>
                <c:pt idx="262">
                  <c:v>11.915718304902173</c:v>
                </c:pt>
                <c:pt idx="263">
                  <c:v>12.338610959348463</c:v>
                </c:pt>
                <c:pt idx="264">
                  <c:v>6.6885756043131721</c:v>
                </c:pt>
                <c:pt idx="265">
                  <c:v>23.830792846183368</c:v>
                </c:pt>
                <c:pt idx="266">
                  <c:v>11.088516479508133</c:v>
                </c:pt>
                <c:pt idx="267">
                  <c:v>5.6214265179954417</c:v>
                </c:pt>
                <c:pt idx="268">
                  <c:v>5.5973942367821508</c:v>
                </c:pt>
                <c:pt idx="269">
                  <c:v>8.1890423492727766</c:v>
                </c:pt>
                <c:pt idx="270">
                  <c:v>12.587496094797888</c:v>
                </c:pt>
                <c:pt idx="271">
                  <c:v>16.369360024629852</c:v>
                </c:pt>
                <c:pt idx="272">
                  <c:v>16.29826581488415</c:v>
                </c:pt>
                <c:pt idx="273">
                  <c:v>14.173140023917622</c:v>
                </c:pt>
                <c:pt idx="274">
                  <c:v>9.6795224163555531</c:v>
                </c:pt>
                <c:pt idx="275">
                  <c:v>2.9151466856551536</c:v>
                </c:pt>
                <c:pt idx="276">
                  <c:v>4.319305271433409</c:v>
                </c:pt>
                <c:pt idx="277">
                  <c:v>2.4113367864509097</c:v>
                </c:pt>
                <c:pt idx="278">
                  <c:v>34.12006063878264</c:v>
                </c:pt>
                <c:pt idx="279">
                  <c:v>19.007962014288903</c:v>
                </c:pt>
                <c:pt idx="280">
                  <c:v>13.033007603471448</c:v>
                </c:pt>
                <c:pt idx="281">
                  <c:v>18.81749230323237</c:v>
                </c:pt>
                <c:pt idx="282">
                  <c:v>25.635267480510006</c:v>
                </c:pt>
                <c:pt idx="283">
                  <c:v>27.479061656532192</c:v>
                </c:pt>
                <c:pt idx="284">
                  <c:v>25.411796649697731</c:v>
                </c:pt>
                <c:pt idx="285">
                  <c:v>25.782979931910635</c:v>
                </c:pt>
                <c:pt idx="286">
                  <c:v>42.948173079872447</c:v>
                </c:pt>
                <c:pt idx="287">
                  <c:v>67.086758995437776</c:v>
                </c:pt>
                <c:pt idx="288">
                  <c:v>67.454421224453768</c:v>
                </c:pt>
                <c:pt idx="289">
                  <c:v>65.127887859122978</c:v>
                </c:pt>
                <c:pt idx="290">
                  <c:v>62.363750581592079</c:v>
                </c:pt>
                <c:pt idx="291">
                  <c:v>38.032298342366389</c:v>
                </c:pt>
                <c:pt idx="292">
                  <c:v>42.721232038269719</c:v>
                </c:pt>
                <c:pt idx="293">
                  <c:v>24.440334392085035</c:v>
                </c:pt>
                <c:pt idx="294">
                  <c:v>19.555538362035367</c:v>
                </c:pt>
                <c:pt idx="295">
                  <c:v>22.547718087248672</c:v>
                </c:pt>
                <c:pt idx="296">
                  <c:v>45.224480240232317</c:v>
                </c:pt>
                <c:pt idx="297">
                  <c:v>13.389000931543006</c:v>
                </c:pt>
                <c:pt idx="298">
                  <c:v>6.6039808470729131</c:v>
                </c:pt>
                <c:pt idx="299">
                  <c:v>37.611885247870831</c:v>
                </c:pt>
                <c:pt idx="300">
                  <c:v>34.337192562619343</c:v>
                </c:pt>
                <c:pt idx="301">
                  <c:v>7.3731518727098386</c:v>
                </c:pt>
                <c:pt idx="302">
                  <c:v>78.884399271417294</c:v>
                </c:pt>
                <c:pt idx="303">
                  <c:v>81.343573358014197</c:v>
                </c:pt>
                <c:pt idx="304">
                  <c:v>85.337543351032707</c:v>
                </c:pt>
                <c:pt idx="305">
                  <c:v>85.930610314450945</c:v>
                </c:pt>
                <c:pt idx="306">
                  <c:v>84.268500580331974</c:v>
                </c:pt>
                <c:pt idx="307">
                  <c:v>76.332879494757108</c:v>
                </c:pt>
                <c:pt idx="308">
                  <c:v>39.097674009708754</c:v>
                </c:pt>
                <c:pt idx="309">
                  <c:v>7.4348467609282309</c:v>
                </c:pt>
                <c:pt idx="310">
                  <c:v>75.106575173189327</c:v>
                </c:pt>
                <c:pt idx="311">
                  <c:v>81.380645576702108</c:v>
                </c:pt>
                <c:pt idx="312">
                  <c:v>76.388290270004873</c:v>
                </c:pt>
                <c:pt idx="313">
                  <c:v>58.494150557619328</c:v>
                </c:pt>
                <c:pt idx="314">
                  <c:v>19.007545267057527</c:v>
                </c:pt>
                <c:pt idx="315">
                  <c:v>33.503629191781613</c:v>
                </c:pt>
                <c:pt idx="316">
                  <c:v>73.330078357830715</c:v>
                </c:pt>
                <c:pt idx="317">
                  <c:v>70.785785006044335</c:v>
                </c:pt>
                <c:pt idx="318">
                  <c:v>58.938373128370088</c:v>
                </c:pt>
                <c:pt idx="319">
                  <c:v>30.521395851774251</c:v>
                </c:pt>
                <c:pt idx="320">
                  <c:v>13.24176944370674</c:v>
                </c:pt>
                <c:pt idx="321">
                  <c:v>22.082926809046633</c:v>
                </c:pt>
                <c:pt idx="322">
                  <c:v>61.266217308657438</c:v>
                </c:pt>
                <c:pt idx="323">
                  <c:v>54.335375085593661</c:v>
                </c:pt>
                <c:pt idx="324">
                  <c:v>39.714022328217908</c:v>
                </c:pt>
                <c:pt idx="325">
                  <c:v>16.85899681539167</c:v>
                </c:pt>
                <c:pt idx="326">
                  <c:v>8.3221557977788372</c:v>
                </c:pt>
                <c:pt idx="327">
                  <c:v>61.029744210423807</c:v>
                </c:pt>
                <c:pt idx="328">
                  <c:v>58.953630443506988</c:v>
                </c:pt>
                <c:pt idx="329">
                  <c:v>36.686264870871391</c:v>
                </c:pt>
                <c:pt idx="330">
                  <c:v>10.176992897903727</c:v>
                </c:pt>
                <c:pt idx="331">
                  <c:v>44.637487634581532</c:v>
                </c:pt>
                <c:pt idx="332">
                  <c:v>18.054675854283445</c:v>
                </c:pt>
                <c:pt idx="333">
                  <c:v>16.968621300936363</c:v>
                </c:pt>
                <c:pt idx="334">
                  <c:v>21.01461388433599</c:v>
                </c:pt>
                <c:pt idx="335">
                  <c:v>31.175682116084182</c:v>
                </c:pt>
                <c:pt idx="336">
                  <c:v>13.279551677844539</c:v>
                </c:pt>
                <c:pt idx="337">
                  <c:v>29.068359951354427</c:v>
                </c:pt>
                <c:pt idx="338">
                  <c:v>14.496391649706023</c:v>
                </c:pt>
                <c:pt idx="339">
                  <c:v>8.4110300651810892</c:v>
                </c:pt>
                <c:pt idx="340">
                  <c:v>23.692891770491027</c:v>
                </c:pt>
                <c:pt idx="341">
                  <c:v>19.675217469819817</c:v>
                </c:pt>
                <c:pt idx="342">
                  <c:v>41.04909097377611</c:v>
                </c:pt>
                <c:pt idx="343">
                  <c:v>41.332520161464863</c:v>
                </c:pt>
                <c:pt idx="344">
                  <c:v>11.414769106871546</c:v>
                </c:pt>
                <c:pt idx="345">
                  <c:v>32.769653840516554</c:v>
                </c:pt>
                <c:pt idx="346">
                  <c:v>8.7601714990714488</c:v>
                </c:pt>
                <c:pt idx="347">
                  <c:v>4.4809211447359765</c:v>
                </c:pt>
                <c:pt idx="348">
                  <c:v>4.0588845491247207</c:v>
                </c:pt>
                <c:pt idx="349">
                  <c:v>37.084914395738998</c:v>
                </c:pt>
                <c:pt idx="350">
                  <c:v>75.04475817309708</c:v>
                </c:pt>
                <c:pt idx="351">
                  <c:v>49.005415064059086</c:v>
                </c:pt>
                <c:pt idx="352">
                  <c:v>5.367602088176147</c:v>
                </c:pt>
                <c:pt idx="353">
                  <c:v>3.7089870161704717</c:v>
                </c:pt>
                <c:pt idx="354">
                  <c:v>18.449359476221389</c:v>
                </c:pt>
                <c:pt idx="355">
                  <c:v>18.540421618497785</c:v>
                </c:pt>
                <c:pt idx="356">
                  <c:v>21.089157300011284</c:v>
                </c:pt>
                <c:pt idx="357">
                  <c:v>20.867707301907711</c:v>
                </c:pt>
                <c:pt idx="358">
                  <c:v>16.876310744963043</c:v>
                </c:pt>
                <c:pt idx="359">
                  <c:v>17.186982847753704</c:v>
                </c:pt>
                <c:pt idx="360">
                  <c:v>16.83473329573658</c:v>
                </c:pt>
                <c:pt idx="361">
                  <c:v>18.161269056688287</c:v>
                </c:pt>
                <c:pt idx="362">
                  <c:v>18.431313130837115</c:v>
                </c:pt>
                <c:pt idx="363">
                  <c:v>19.093111414609542</c:v>
                </c:pt>
                <c:pt idx="364">
                  <c:v>21.027388920924917</c:v>
                </c:pt>
                <c:pt idx="365">
                  <c:v>18.578001761901028</c:v>
                </c:pt>
                <c:pt idx="366">
                  <c:v>17.198296468337873</c:v>
                </c:pt>
                <c:pt idx="367">
                  <c:v>14.569758774230088</c:v>
                </c:pt>
                <c:pt idx="368">
                  <c:v>14.104963497642709</c:v>
                </c:pt>
                <c:pt idx="369">
                  <c:v>15.784704630955215</c:v>
                </c:pt>
                <c:pt idx="370">
                  <c:v>17.443150275485202</c:v>
                </c:pt>
                <c:pt idx="371">
                  <c:v>22.718054242345506</c:v>
                </c:pt>
                <c:pt idx="372">
                  <c:v>17.45585443362819</c:v>
                </c:pt>
                <c:pt idx="373">
                  <c:v>18.466303695315307</c:v>
                </c:pt>
                <c:pt idx="374">
                  <c:v>16.159606320760606</c:v>
                </c:pt>
                <c:pt idx="375">
                  <c:v>17.00144926212597</c:v>
                </c:pt>
                <c:pt idx="376">
                  <c:v>18.495637191701679</c:v>
                </c:pt>
                <c:pt idx="377">
                  <c:v>16.228434603103498</c:v>
                </c:pt>
                <c:pt idx="378">
                  <c:v>15.615920934856479</c:v>
                </c:pt>
                <c:pt idx="379">
                  <c:v>15.401581743528514</c:v>
                </c:pt>
                <c:pt idx="380">
                  <c:v>15.810078475521573</c:v>
                </c:pt>
                <c:pt idx="381">
                  <c:v>16.814944927633295</c:v>
                </c:pt>
                <c:pt idx="382">
                  <c:v>16.55035400460778</c:v>
                </c:pt>
                <c:pt idx="383">
                  <c:v>14.388339602066537</c:v>
                </c:pt>
                <c:pt idx="384">
                  <c:v>15.377922033674555</c:v>
                </c:pt>
                <c:pt idx="385">
                  <c:v>17.082135568194005</c:v>
                </c:pt>
                <c:pt idx="386">
                  <c:v>17.857080862934403</c:v>
                </c:pt>
                <c:pt idx="387">
                  <c:v>34.018993537475417</c:v>
                </c:pt>
                <c:pt idx="388">
                  <c:v>15.609889578559534</c:v>
                </c:pt>
                <c:pt idx="389">
                  <c:v>5.9217922382201635</c:v>
                </c:pt>
                <c:pt idx="390">
                  <c:v>16.272323217325596</c:v>
                </c:pt>
                <c:pt idx="391">
                  <c:v>17.017676982010379</c:v>
                </c:pt>
                <c:pt idx="392">
                  <c:v>17.486750634634831</c:v>
                </c:pt>
                <c:pt idx="393">
                  <c:v>16.970164240484166</c:v>
                </c:pt>
                <c:pt idx="394">
                  <c:v>18.048214027019284</c:v>
                </c:pt>
                <c:pt idx="395">
                  <c:v>18.971785651190704</c:v>
                </c:pt>
                <c:pt idx="396">
                  <c:v>19.649316827329649</c:v>
                </c:pt>
                <c:pt idx="397">
                  <c:v>17.924014623629787</c:v>
                </c:pt>
                <c:pt idx="398">
                  <c:v>17.593878845298292</c:v>
                </c:pt>
                <c:pt idx="399">
                  <c:v>17.463264536242445</c:v>
                </c:pt>
                <c:pt idx="400">
                  <c:v>18.985799418400706</c:v>
                </c:pt>
                <c:pt idx="401">
                  <c:v>20.191698242974017</c:v>
                </c:pt>
                <c:pt idx="402">
                  <c:v>15.757189903752433</c:v>
                </c:pt>
                <c:pt idx="403">
                  <c:v>16.004142921745039</c:v>
                </c:pt>
                <c:pt idx="404">
                  <c:v>16.905452313942906</c:v>
                </c:pt>
                <c:pt idx="405">
                  <c:v>16.839881836416083</c:v>
                </c:pt>
                <c:pt idx="406">
                  <c:v>16.818556251786909</c:v>
                </c:pt>
                <c:pt idx="407">
                  <c:v>16.326151368218326</c:v>
                </c:pt>
                <c:pt idx="408">
                  <c:v>18.046456113340447</c:v>
                </c:pt>
                <c:pt idx="409">
                  <c:v>20.119347759346873</c:v>
                </c:pt>
                <c:pt idx="410">
                  <c:v>19.75795785487615</c:v>
                </c:pt>
                <c:pt idx="411">
                  <c:v>17.531938369764163</c:v>
                </c:pt>
                <c:pt idx="412">
                  <c:v>17.597384769338252</c:v>
                </c:pt>
                <c:pt idx="413">
                  <c:v>17.769454844227148</c:v>
                </c:pt>
                <c:pt idx="414">
                  <c:v>20.018687360057836</c:v>
                </c:pt>
                <c:pt idx="415">
                  <c:v>20.758848676710155</c:v>
                </c:pt>
                <c:pt idx="416">
                  <c:v>21.193960502330441</c:v>
                </c:pt>
                <c:pt idx="417">
                  <c:v>18.928542130477791</c:v>
                </c:pt>
                <c:pt idx="418">
                  <c:v>16.788628125485509</c:v>
                </c:pt>
                <c:pt idx="419">
                  <c:v>15.43182129347243</c:v>
                </c:pt>
                <c:pt idx="420">
                  <c:v>15.333226724416971</c:v>
                </c:pt>
                <c:pt idx="421">
                  <c:v>17.718945073720349</c:v>
                </c:pt>
                <c:pt idx="422">
                  <c:v>20.082770763758319</c:v>
                </c:pt>
                <c:pt idx="423">
                  <c:v>20.612453548973257</c:v>
                </c:pt>
                <c:pt idx="424">
                  <c:v>20.555621725151735</c:v>
                </c:pt>
                <c:pt idx="425">
                  <c:v>18.768585950719721</c:v>
                </c:pt>
                <c:pt idx="426">
                  <c:v>16.672294734366023</c:v>
                </c:pt>
                <c:pt idx="427">
                  <c:v>13.82780654814931</c:v>
                </c:pt>
                <c:pt idx="428">
                  <c:v>14.496867577865006</c:v>
                </c:pt>
                <c:pt idx="429">
                  <c:v>16.039501566775151</c:v>
                </c:pt>
                <c:pt idx="430">
                  <c:v>18.109714170760562</c:v>
                </c:pt>
                <c:pt idx="431">
                  <c:v>18.747641024766182</c:v>
                </c:pt>
                <c:pt idx="432">
                  <c:v>19.567842376431074</c:v>
                </c:pt>
                <c:pt idx="433">
                  <c:v>19.044139720415284</c:v>
                </c:pt>
                <c:pt idx="434">
                  <c:v>18.805211068703574</c:v>
                </c:pt>
                <c:pt idx="435">
                  <c:v>18.716691978488463</c:v>
                </c:pt>
                <c:pt idx="436">
                  <c:v>18.120953962642229</c:v>
                </c:pt>
                <c:pt idx="437">
                  <c:v>15.622588744159318</c:v>
                </c:pt>
                <c:pt idx="438">
                  <c:v>15.117606831850269</c:v>
                </c:pt>
                <c:pt idx="439">
                  <c:v>15.818323924455415</c:v>
                </c:pt>
                <c:pt idx="440">
                  <c:v>15.811133226695024</c:v>
                </c:pt>
                <c:pt idx="441">
                  <c:v>14.887444197241173</c:v>
                </c:pt>
                <c:pt idx="442">
                  <c:v>10.231754621783653</c:v>
                </c:pt>
                <c:pt idx="443">
                  <c:v>16.759302897651921</c:v>
                </c:pt>
                <c:pt idx="444">
                  <c:v>55.349945400278209</c:v>
                </c:pt>
                <c:pt idx="445">
                  <c:v>25.669842004150336</c:v>
                </c:pt>
                <c:pt idx="446">
                  <c:v>13.45235735063255</c:v>
                </c:pt>
                <c:pt idx="447">
                  <c:v>34.016930837475684</c:v>
                </c:pt>
                <c:pt idx="448">
                  <c:v>17.843822137049077</c:v>
                </c:pt>
                <c:pt idx="449">
                  <c:v>6.9575247524351411</c:v>
                </c:pt>
                <c:pt idx="450">
                  <c:v>19.566247194665998</c:v>
                </c:pt>
                <c:pt idx="451">
                  <c:v>19.672847626714422</c:v>
                </c:pt>
                <c:pt idx="452">
                  <c:v>19.481572401654883</c:v>
                </c:pt>
                <c:pt idx="453">
                  <c:v>18.713970061847604</c:v>
                </c:pt>
                <c:pt idx="454">
                  <c:v>16.763413402538426</c:v>
                </c:pt>
                <c:pt idx="455">
                  <c:v>14.964310400927436</c:v>
                </c:pt>
                <c:pt idx="456">
                  <c:v>14.506362058954018</c:v>
                </c:pt>
                <c:pt idx="457">
                  <c:v>18.51609824695673</c:v>
                </c:pt>
                <c:pt idx="458">
                  <c:v>15.419513856174396</c:v>
                </c:pt>
                <c:pt idx="459">
                  <c:v>14.084396499844363</c:v>
                </c:pt>
                <c:pt idx="460">
                  <c:v>15.034629957880126</c:v>
                </c:pt>
                <c:pt idx="461">
                  <c:v>20.277213623662515</c:v>
                </c:pt>
                <c:pt idx="462">
                  <c:v>21.554873431706721</c:v>
                </c:pt>
                <c:pt idx="463">
                  <c:v>16.182193761393616</c:v>
                </c:pt>
                <c:pt idx="464">
                  <c:v>14.104972151591397</c:v>
                </c:pt>
                <c:pt idx="465">
                  <c:v>15.4411161889638</c:v>
                </c:pt>
                <c:pt idx="466">
                  <c:v>17.01603320849722</c:v>
                </c:pt>
                <c:pt idx="467">
                  <c:v>16.786418796687141</c:v>
                </c:pt>
                <c:pt idx="468">
                  <c:v>14.486184112676037</c:v>
                </c:pt>
                <c:pt idx="469">
                  <c:v>12.515562484463828</c:v>
                </c:pt>
                <c:pt idx="470">
                  <c:v>12.789223301160503</c:v>
                </c:pt>
                <c:pt idx="471">
                  <c:v>15.235400453927959</c:v>
                </c:pt>
                <c:pt idx="472">
                  <c:v>13.937487984225278</c:v>
                </c:pt>
                <c:pt idx="473">
                  <c:v>15.47868755034772</c:v>
                </c:pt>
                <c:pt idx="474">
                  <c:v>19.888141207558665</c:v>
                </c:pt>
                <c:pt idx="475">
                  <c:v>14.740916300466502</c:v>
                </c:pt>
                <c:pt idx="476">
                  <c:v>14.536294418831508</c:v>
                </c:pt>
                <c:pt idx="477">
                  <c:v>14.57877157412709</c:v>
                </c:pt>
                <c:pt idx="478">
                  <c:v>14.324159935693691</c:v>
                </c:pt>
                <c:pt idx="479">
                  <c:v>14.890393015364721</c:v>
                </c:pt>
                <c:pt idx="480">
                  <c:v>15.07385234947532</c:v>
                </c:pt>
                <c:pt idx="481">
                  <c:v>14.759615086385185</c:v>
                </c:pt>
                <c:pt idx="482">
                  <c:v>15.144024345352047</c:v>
                </c:pt>
                <c:pt idx="483">
                  <c:v>14.439022879920302</c:v>
                </c:pt>
                <c:pt idx="484">
                  <c:v>15.009369587170747</c:v>
                </c:pt>
                <c:pt idx="485">
                  <c:v>14.70789625958912</c:v>
                </c:pt>
                <c:pt idx="486">
                  <c:v>16.529243049169214</c:v>
                </c:pt>
                <c:pt idx="487">
                  <c:v>15.898552733429117</c:v>
                </c:pt>
                <c:pt idx="488">
                  <c:v>15.788310568240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C3-45B0-A4B5-4993B404A09E}"/>
            </c:ext>
          </c:extLst>
        </c:ser>
        <c:ser>
          <c:idx val="1"/>
          <c:order val="1"/>
          <c:tx>
            <c:strRef>
              <c:f>'091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1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091'!$AC$14:$AC$503</c:f>
              <c:numCache>
                <c:formatCode>0</c:formatCode>
                <c:ptCount val="490"/>
                <c:pt idx="0">
                  <c:v>59.72910248729707</c:v>
                </c:pt>
                <c:pt idx="1">
                  <c:v>62.551907232944345</c:v>
                </c:pt>
                <c:pt idx="2">
                  <c:v>62.405697577405164</c:v>
                </c:pt>
                <c:pt idx="3">
                  <c:v>61.506886439646379</c:v>
                </c:pt>
                <c:pt idx="4">
                  <c:v>57.06175752097046</c:v>
                </c:pt>
                <c:pt idx="5">
                  <c:v>51.542154353871659</c:v>
                </c:pt>
                <c:pt idx="6">
                  <c:v>48.205346464407384</c:v>
                </c:pt>
                <c:pt idx="7">
                  <c:v>38.655123195013843</c:v>
                </c:pt>
                <c:pt idx="8">
                  <c:v>20.974767155574781</c:v>
                </c:pt>
                <c:pt idx="9">
                  <c:v>2.1403374435608669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2.7921044999026634</c:v>
                </c:pt>
                <c:pt idx="21">
                  <c:v>13.052146537377538</c:v>
                </c:pt>
                <c:pt idx="22">
                  <c:v>16.103508505418347</c:v>
                </c:pt>
                <c:pt idx="23">
                  <c:v>17.905965236714195</c:v>
                </c:pt>
                <c:pt idx="24">
                  <c:v>39.776783937298106</c:v>
                </c:pt>
                <c:pt idx="25">
                  <c:v>36.934381036530915</c:v>
                </c:pt>
                <c:pt idx="26">
                  <c:v>29.992879204382334</c:v>
                </c:pt>
                <c:pt idx="27">
                  <c:v>6.0942157025196764</c:v>
                </c:pt>
                <c:pt idx="28">
                  <c:v>2.7600928285206692</c:v>
                </c:pt>
                <c:pt idx="29">
                  <c:v>1.8400000000000034</c:v>
                </c:pt>
                <c:pt idx="30">
                  <c:v>22.138827882969011</c:v>
                </c:pt>
                <c:pt idx="31">
                  <c:v>37.051347997194249</c:v>
                </c:pt>
                <c:pt idx="32">
                  <c:v>29.854874941350516</c:v>
                </c:pt>
                <c:pt idx="33">
                  <c:v>14.863563844673877</c:v>
                </c:pt>
                <c:pt idx="34">
                  <c:v>10.909107140728381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0.688069525462922</c:v>
                </c:pt>
                <c:pt idx="41">
                  <c:v>2.1239921786301608</c:v>
                </c:pt>
                <c:pt idx="42">
                  <c:v>11.689835717258973</c:v>
                </c:pt>
                <c:pt idx="43">
                  <c:v>1.8400000000000034</c:v>
                </c:pt>
                <c:pt idx="44">
                  <c:v>43.523308467214292</c:v>
                </c:pt>
                <c:pt idx="45">
                  <c:v>23.497949060227569</c:v>
                </c:pt>
                <c:pt idx="46">
                  <c:v>5.4872069872603362</c:v>
                </c:pt>
                <c:pt idx="47">
                  <c:v>5.5282581291542812</c:v>
                </c:pt>
                <c:pt idx="48">
                  <c:v>4.9418119052946281</c:v>
                </c:pt>
                <c:pt idx="49">
                  <c:v>6.319180425655432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6.3726788498265563</c:v>
                </c:pt>
                <c:pt idx="56">
                  <c:v>9.0324642417844245</c:v>
                </c:pt>
                <c:pt idx="57">
                  <c:v>10.583619168827468</c:v>
                </c:pt>
                <c:pt idx="58">
                  <c:v>11.949739541774079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48.250873476665269</c:v>
                </c:pt>
                <c:pt idx="66">
                  <c:v>55.730998777866482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3.289231316972547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5.6388490515543452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42.4066848796408</c:v>
                </c:pt>
                <c:pt idx="79">
                  <c:v>1.8400000000000034</c:v>
                </c:pt>
                <c:pt idx="80">
                  <c:v>12.04210207892984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49.558754890285798</c:v>
                </c:pt>
                <c:pt idx="86">
                  <c:v>54.887873027737413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1.757497090058493</c:v>
                </c:pt>
                <c:pt idx="90">
                  <c:v>17.682615181357036</c:v>
                </c:pt>
                <c:pt idx="91">
                  <c:v>7.6417622570280486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6.8612680617330284</c:v>
                </c:pt>
                <c:pt idx="97">
                  <c:v>32.111004874380782</c:v>
                </c:pt>
                <c:pt idx="98">
                  <c:v>20.474855917179468</c:v>
                </c:pt>
                <c:pt idx="99">
                  <c:v>21.646488374775444</c:v>
                </c:pt>
                <c:pt idx="100">
                  <c:v>20.670702171012707</c:v>
                </c:pt>
                <c:pt idx="101">
                  <c:v>18.788167583282146</c:v>
                </c:pt>
                <c:pt idx="102">
                  <c:v>9.658198304836489</c:v>
                </c:pt>
                <c:pt idx="103">
                  <c:v>1.8400000000000034</c:v>
                </c:pt>
                <c:pt idx="104">
                  <c:v>4.7695645648404081</c:v>
                </c:pt>
                <c:pt idx="105">
                  <c:v>13.446846386430281</c:v>
                </c:pt>
                <c:pt idx="106">
                  <c:v>14.811355519234965</c:v>
                </c:pt>
                <c:pt idx="107">
                  <c:v>16.796108902412925</c:v>
                </c:pt>
                <c:pt idx="108">
                  <c:v>19.920892198791663</c:v>
                </c:pt>
                <c:pt idx="109">
                  <c:v>26.424759084837675</c:v>
                </c:pt>
                <c:pt idx="110">
                  <c:v>19.843799417514987</c:v>
                </c:pt>
                <c:pt idx="111">
                  <c:v>17.771872127148967</c:v>
                </c:pt>
                <c:pt idx="112">
                  <c:v>22.227251727188147</c:v>
                </c:pt>
                <c:pt idx="113">
                  <c:v>17.675208300854891</c:v>
                </c:pt>
                <c:pt idx="114">
                  <c:v>12.994197992858687</c:v>
                </c:pt>
                <c:pt idx="115">
                  <c:v>15.169752638087601</c:v>
                </c:pt>
                <c:pt idx="116">
                  <c:v>18.844403602591456</c:v>
                </c:pt>
                <c:pt idx="117">
                  <c:v>29.762774800417731</c:v>
                </c:pt>
                <c:pt idx="118">
                  <c:v>40.798856517277777</c:v>
                </c:pt>
                <c:pt idx="119">
                  <c:v>11.540335272406466</c:v>
                </c:pt>
                <c:pt idx="120">
                  <c:v>48.693266792795711</c:v>
                </c:pt>
                <c:pt idx="121">
                  <c:v>57.208340956334993</c:v>
                </c:pt>
                <c:pt idx="122">
                  <c:v>62.629997207619645</c:v>
                </c:pt>
                <c:pt idx="123">
                  <c:v>59.680768807561762</c:v>
                </c:pt>
                <c:pt idx="124">
                  <c:v>50.590502596373206</c:v>
                </c:pt>
                <c:pt idx="125">
                  <c:v>62.633204380292774</c:v>
                </c:pt>
                <c:pt idx="126">
                  <c:v>60.124146845047839</c:v>
                </c:pt>
                <c:pt idx="127">
                  <c:v>56.099489577279762</c:v>
                </c:pt>
                <c:pt idx="128">
                  <c:v>62.001420497977541</c:v>
                </c:pt>
                <c:pt idx="129">
                  <c:v>55.054052044561317</c:v>
                </c:pt>
                <c:pt idx="130">
                  <c:v>55.384429701342519</c:v>
                </c:pt>
                <c:pt idx="131">
                  <c:v>50.835720847212372</c:v>
                </c:pt>
                <c:pt idx="132">
                  <c:v>62.397325211344253</c:v>
                </c:pt>
                <c:pt idx="133">
                  <c:v>59.629167145863818</c:v>
                </c:pt>
                <c:pt idx="134">
                  <c:v>61.864061431869501</c:v>
                </c:pt>
                <c:pt idx="135">
                  <c:v>60.531372867965011</c:v>
                </c:pt>
                <c:pt idx="136">
                  <c:v>58.518047666769554</c:v>
                </c:pt>
                <c:pt idx="137">
                  <c:v>58.330375622938583</c:v>
                </c:pt>
                <c:pt idx="138">
                  <c:v>53.192044188263623</c:v>
                </c:pt>
                <c:pt idx="139">
                  <c:v>28.177384071555224</c:v>
                </c:pt>
                <c:pt idx="140">
                  <c:v>23.417417132567195</c:v>
                </c:pt>
                <c:pt idx="141">
                  <c:v>43.230261185261185</c:v>
                </c:pt>
                <c:pt idx="142">
                  <c:v>16.754009081174559</c:v>
                </c:pt>
                <c:pt idx="143">
                  <c:v>26.36210524800137</c:v>
                </c:pt>
                <c:pt idx="144">
                  <c:v>30.870044115500278</c:v>
                </c:pt>
                <c:pt idx="145">
                  <c:v>29.855834544952486</c:v>
                </c:pt>
                <c:pt idx="146">
                  <c:v>36.746866090766346</c:v>
                </c:pt>
                <c:pt idx="147">
                  <c:v>32.596262502689072</c:v>
                </c:pt>
                <c:pt idx="148">
                  <c:v>25.599823412205097</c:v>
                </c:pt>
                <c:pt idx="149">
                  <c:v>19.158739347299814</c:v>
                </c:pt>
                <c:pt idx="150">
                  <c:v>20.80155494200865</c:v>
                </c:pt>
                <c:pt idx="151">
                  <c:v>18.167088361242932</c:v>
                </c:pt>
                <c:pt idx="152">
                  <c:v>29.350070530313161</c:v>
                </c:pt>
                <c:pt idx="153">
                  <c:v>41.535574107447914</c:v>
                </c:pt>
                <c:pt idx="154">
                  <c:v>40.733462718980959</c:v>
                </c:pt>
                <c:pt idx="155">
                  <c:v>56.065064871295604</c:v>
                </c:pt>
                <c:pt idx="156">
                  <c:v>57.174795417120627</c:v>
                </c:pt>
                <c:pt idx="157">
                  <c:v>48.592767821127524</c:v>
                </c:pt>
                <c:pt idx="158">
                  <c:v>48.945561607906953</c:v>
                </c:pt>
                <c:pt idx="159">
                  <c:v>44.850421953474253</c:v>
                </c:pt>
                <c:pt idx="160">
                  <c:v>47.262971866512927</c:v>
                </c:pt>
                <c:pt idx="161">
                  <c:v>48.771853482523127</c:v>
                </c:pt>
                <c:pt idx="162">
                  <c:v>47.579495032325795</c:v>
                </c:pt>
                <c:pt idx="163">
                  <c:v>52.318656591370051</c:v>
                </c:pt>
                <c:pt idx="164">
                  <c:v>49.061486183631189</c:v>
                </c:pt>
                <c:pt idx="165">
                  <c:v>54.212019237000312</c:v>
                </c:pt>
                <c:pt idx="166">
                  <c:v>46.27992909015849</c:v>
                </c:pt>
                <c:pt idx="167">
                  <c:v>53.784342287525156</c:v>
                </c:pt>
                <c:pt idx="168">
                  <c:v>53.775994522928663</c:v>
                </c:pt>
                <c:pt idx="169">
                  <c:v>53.860410263622718</c:v>
                </c:pt>
                <c:pt idx="170">
                  <c:v>57.719860310042769</c:v>
                </c:pt>
                <c:pt idx="171">
                  <c:v>53.110093697232003</c:v>
                </c:pt>
                <c:pt idx="172">
                  <c:v>53.138415101208963</c:v>
                </c:pt>
                <c:pt idx="173">
                  <c:v>57.361709521814483</c:v>
                </c:pt>
                <c:pt idx="174">
                  <c:v>55.78900705393383</c:v>
                </c:pt>
                <c:pt idx="175">
                  <c:v>54.954835997746734</c:v>
                </c:pt>
                <c:pt idx="176">
                  <c:v>54.189799666524401</c:v>
                </c:pt>
                <c:pt idx="177">
                  <c:v>47.878782779594573</c:v>
                </c:pt>
                <c:pt idx="178">
                  <c:v>45.904883457538808</c:v>
                </c:pt>
                <c:pt idx="179">
                  <c:v>43.343539094468703</c:v>
                </c:pt>
                <c:pt idx="180">
                  <c:v>48.252189061841342</c:v>
                </c:pt>
                <c:pt idx="181">
                  <c:v>42.180074849354554</c:v>
                </c:pt>
                <c:pt idx="182">
                  <c:v>20.600963335440284</c:v>
                </c:pt>
                <c:pt idx="183">
                  <c:v>1.8400000000000034</c:v>
                </c:pt>
                <c:pt idx="184">
                  <c:v>53.790528906010614</c:v>
                </c:pt>
                <c:pt idx="185">
                  <c:v>31.332460524079139</c:v>
                </c:pt>
                <c:pt idx="186">
                  <c:v>46.564504971257058</c:v>
                </c:pt>
                <c:pt idx="187">
                  <c:v>56.968653245214696</c:v>
                </c:pt>
                <c:pt idx="188">
                  <c:v>1.8400000000000034</c:v>
                </c:pt>
                <c:pt idx="189">
                  <c:v>32.209998917007795</c:v>
                </c:pt>
                <c:pt idx="190">
                  <c:v>25.139840975361153</c:v>
                </c:pt>
                <c:pt idx="191">
                  <c:v>30.995763156727463</c:v>
                </c:pt>
                <c:pt idx="192">
                  <c:v>33.349323165299083</c:v>
                </c:pt>
                <c:pt idx="193">
                  <c:v>43.281797103601136</c:v>
                </c:pt>
                <c:pt idx="194">
                  <c:v>55.410099477569091</c:v>
                </c:pt>
                <c:pt idx="195">
                  <c:v>60.602373024685804</c:v>
                </c:pt>
                <c:pt idx="196">
                  <c:v>62.626837354744339</c:v>
                </c:pt>
                <c:pt idx="197">
                  <c:v>62.111287296282278</c:v>
                </c:pt>
                <c:pt idx="198">
                  <c:v>62.478118119879838</c:v>
                </c:pt>
                <c:pt idx="199">
                  <c:v>56.899782998650245</c:v>
                </c:pt>
                <c:pt idx="200">
                  <c:v>51.903135015121293</c:v>
                </c:pt>
                <c:pt idx="201">
                  <c:v>47.521316957482803</c:v>
                </c:pt>
                <c:pt idx="202">
                  <c:v>57.909327086236267</c:v>
                </c:pt>
                <c:pt idx="203">
                  <c:v>62.354421682931161</c:v>
                </c:pt>
                <c:pt idx="204">
                  <c:v>62.290617972224851</c:v>
                </c:pt>
                <c:pt idx="205">
                  <c:v>62.574273156214431</c:v>
                </c:pt>
                <c:pt idx="206">
                  <c:v>62.610709778890524</c:v>
                </c:pt>
                <c:pt idx="207">
                  <c:v>60.652927742556507</c:v>
                </c:pt>
                <c:pt idx="208">
                  <c:v>62.575909485194607</c:v>
                </c:pt>
                <c:pt idx="209">
                  <c:v>60.626793782177828</c:v>
                </c:pt>
                <c:pt idx="210">
                  <c:v>61.835027375989668</c:v>
                </c:pt>
                <c:pt idx="211">
                  <c:v>62.277650987928801</c:v>
                </c:pt>
                <c:pt idx="212">
                  <c:v>61.737734690008594</c:v>
                </c:pt>
                <c:pt idx="213">
                  <c:v>59.353312213545195</c:v>
                </c:pt>
                <c:pt idx="214">
                  <c:v>57.51156056172524</c:v>
                </c:pt>
                <c:pt idx="215">
                  <c:v>61.443232593955734</c:v>
                </c:pt>
                <c:pt idx="216">
                  <c:v>62.625114227212705</c:v>
                </c:pt>
                <c:pt idx="217">
                  <c:v>62.537458440446173</c:v>
                </c:pt>
                <c:pt idx="218">
                  <c:v>62.398108996591624</c:v>
                </c:pt>
                <c:pt idx="219">
                  <c:v>62.605705098440097</c:v>
                </c:pt>
                <c:pt idx="220">
                  <c:v>62.303130248481494</c:v>
                </c:pt>
                <c:pt idx="221">
                  <c:v>47.726870608552012</c:v>
                </c:pt>
                <c:pt idx="222">
                  <c:v>50.943839007739314</c:v>
                </c:pt>
                <c:pt idx="223">
                  <c:v>61.245925790684794</c:v>
                </c:pt>
                <c:pt idx="224">
                  <c:v>59.992340483573663</c:v>
                </c:pt>
                <c:pt idx="225">
                  <c:v>62.352749981704136</c:v>
                </c:pt>
                <c:pt idx="226">
                  <c:v>59.940375506445335</c:v>
                </c:pt>
                <c:pt idx="227">
                  <c:v>39.562344638732831</c:v>
                </c:pt>
                <c:pt idx="228">
                  <c:v>61.609479616590789</c:v>
                </c:pt>
                <c:pt idx="229">
                  <c:v>12.424414145919798</c:v>
                </c:pt>
                <c:pt idx="230">
                  <c:v>54.709492662867696</c:v>
                </c:pt>
                <c:pt idx="231">
                  <c:v>54.905395795013987</c:v>
                </c:pt>
                <c:pt idx="232">
                  <c:v>62.515605865563586</c:v>
                </c:pt>
                <c:pt idx="233">
                  <c:v>59.824873701719611</c:v>
                </c:pt>
                <c:pt idx="234">
                  <c:v>60.674761099571526</c:v>
                </c:pt>
                <c:pt idx="235">
                  <c:v>46.288053770047341</c:v>
                </c:pt>
                <c:pt idx="236">
                  <c:v>61.53006366898876</c:v>
                </c:pt>
                <c:pt idx="237">
                  <c:v>62.515893842618389</c:v>
                </c:pt>
                <c:pt idx="238">
                  <c:v>57.527688644773669</c:v>
                </c:pt>
                <c:pt idx="239">
                  <c:v>31.011705962980884</c:v>
                </c:pt>
                <c:pt idx="240">
                  <c:v>54.240040056435618</c:v>
                </c:pt>
                <c:pt idx="241">
                  <c:v>62.370369151722514</c:v>
                </c:pt>
                <c:pt idx="242">
                  <c:v>57.709447514627222</c:v>
                </c:pt>
                <c:pt idx="243">
                  <c:v>60.919478085644933</c:v>
                </c:pt>
                <c:pt idx="244">
                  <c:v>59.499922793772228</c:v>
                </c:pt>
                <c:pt idx="245">
                  <c:v>35.939045835606834</c:v>
                </c:pt>
                <c:pt idx="246">
                  <c:v>42.759511591526859</c:v>
                </c:pt>
                <c:pt idx="247">
                  <c:v>50.456770347404543</c:v>
                </c:pt>
                <c:pt idx="248">
                  <c:v>45.336049724407246</c:v>
                </c:pt>
                <c:pt idx="249">
                  <c:v>47.507239530595001</c:v>
                </c:pt>
                <c:pt idx="250">
                  <c:v>62.426810398946621</c:v>
                </c:pt>
                <c:pt idx="251">
                  <c:v>62.068000255709393</c:v>
                </c:pt>
                <c:pt idx="252">
                  <c:v>61.741671040781142</c:v>
                </c:pt>
                <c:pt idx="253">
                  <c:v>56.919045768548152</c:v>
                </c:pt>
                <c:pt idx="254">
                  <c:v>60.872382179520912</c:v>
                </c:pt>
                <c:pt idx="255">
                  <c:v>61.536645396985989</c:v>
                </c:pt>
                <c:pt idx="256">
                  <c:v>59.212227956455848</c:v>
                </c:pt>
                <c:pt idx="257">
                  <c:v>62.500336287816964</c:v>
                </c:pt>
                <c:pt idx="258">
                  <c:v>51.581364441256291</c:v>
                </c:pt>
                <c:pt idx="259">
                  <c:v>59.634781473724679</c:v>
                </c:pt>
                <c:pt idx="260">
                  <c:v>59.551936200914206</c:v>
                </c:pt>
                <c:pt idx="261">
                  <c:v>59.364786418156072</c:v>
                </c:pt>
                <c:pt idx="262">
                  <c:v>60.383491397323482</c:v>
                </c:pt>
                <c:pt idx="263">
                  <c:v>60.679097754165689</c:v>
                </c:pt>
                <c:pt idx="264">
                  <c:v>53.190488314315097</c:v>
                </c:pt>
                <c:pt idx="265">
                  <c:v>62.043112092743826</c:v>
                </c:pt>
                <c:pt idx="266">
                  <c:v>59.718729431340876</c:v>
                </c:pt>
                <c:pt idx="267">
                  <c:v>50.219697495562841</c:v>
                </c:pt>
                <c:pt idx="268">
                  <c:v>50.1413216826436</c:v>
                </c:pt>
                <c:pt idx="269">
                  <c:v>56.176331619264978</c:v>
                </c:pt>
                <c:pt idx="270">
                  <c:v>60.840268189433047</c:v>
                </c:pt>
                <c:pt idx="271">
                  <c:v>62.35375709434129</c:v>
                </c:pt>
                <c:pt idx="272">
                  <c:v>62.338742152890873</c:v>
                </c:pt>
                <c:pt idx="273">
                  <c:v>61.669656373349184</c:v>
                </c:pt>
                <c:pt idx="274">
                  <c:v>58.272950384274523</c:v>
                </c:pt>
                <c:pt idx="275">
                  <c:v>33.578096502659335</c:v>
                </c:pt>
                <c:pt idx="276">
                  <c:v>44.846237675402641</c:v>
                </c:pt>
                <c:pt idx="277">
                  <c:v>26.227529980446661</c:v>
                </c:pt>
                <c:pt idx="278">
                  <c:v>57.790694041321224</c:v>
                </c:pt>
                <c:pt idx="279">
                  <c:v>62.632211095771595</c:v>
                </c:pt>
                <c:pt idx="280">
                  <c:v>61.106509447704717</c:v>
                </c:pt>
                <c:pt idx="281">
                  <c:v>62.628698648295881</c:v>
                </c:pt>
                <c:pt idx="282">
                  <c:v>61.545840868586851</c:v>
                </c:pt>
                <c:pt idx="283">
                  <c:v>60.91281476614202</c:v>
                </c:pt>
                <c:pt idx="284">
                  <c:v>61.614305720444577</c:v>
                </c:pt>
                <c:pt idx="285">
                  <c:v>61.499567433259557</c:v>
                </c:pt>
                <c:pt idx="286">
                  <c:v>52.143518950426056</c:v>
                </c:pt>
                <c:pt idx="287">
                  <c:v>31.707114298404051</c:v>
                </c:pt>
                <c:pt idx="288">
                  <c:v>31.360775802247431</c:v>
                </c:pt>
                <c:pt idx="289">
                  <c:v>33.540456253164976</c:v>
                </c:pt>
                <c:pt idx="290">
                  <c:v>36.089603912360609</c:v>
                </c:pt>
                <c:pt idx="291">
                  <c:v>55.463277165602847</c:v>
                </c:pt>
                <c:pt idx="292">
                  <c:v>52.305268557582224</c:v>
                </c:pt>
                <c:pt idx="293">
                  <c:v>61.889661420575734</c:v>
                </c:pt>
                <c:pt idx="294">
                  <c:v>62.629450374913077</c:v>
                </c:pt>
                <c:pt idx="295">
                  <c:v>62.313783688134507</c:v>
                </c:pt>
                <c:pt idx="296">
                  <c:v>50.480102438256175</c:v>
                </c:pt>
                <c:pt idx="297">
                  <c:v>61.29984949077307</c:v>
                </c:pt>
                <c:pt idx="298">
                  <c:v>52.986154447993115</c:v>
                </c:pt>
                <c:pt idx="299">
                  <c:v>55.727871990027282</c:v>
                </c:pt>
                <c:pt idx="300">
                  <c:v>57.669875668956941</c:v>
                </c:pt>
                <c:pt idx="301">
                  <c:v>54.689255086775063</c:v>
                </c:pt>
                <c:pt idx="302">
                  <c:v>20.357756339959678</c:v>
                </c:pt>
                <c:pt idx="303">
                  <c:v>17.967724463374452</c:v>
                </c:pt>
                <c:pt idx="304">
                  <c:v>14.114094693734685</c:v>
                </c:pt>
                <c:pt idx="305">
                  <c:v>13.547038978128455</c:v>
                </c:pt>
                <c:pt idx="306">
                  <c:v>15.14020353383242</c:v>
                </c:pt>
                <c:pt idx="307">
                  <c:v>22.838796656321023</c:v>
                </c:pt>
                <c:pt idx="308">
                  <c:v>54.778339288562861</c:v>
                </c:pt>
                <c:pt idx="309">
                  <c:v>54.812110694841394</c:v>
                </c:pt>
                <c:pt idx="310">
                  <c:v>24.028918016713874</c:v>
                </c:pt>
                <c:pt idx="311">
                  <c:v>17.931752831324715</c:v>
                </c:pt>
                <c:pt idx="312">
                  <c:v>22.784969738496102</c:v>
                </c:pt>
                <c:pt idx="313">
                  <c:v>39.571664183194891</c:v>
                </c:pt>
                <c:pt idx="314">
                  <c:v>62.632205976259769</c:v>
                </c:pt>
                <c:pt idx="315">
                  <c:v>58.127924776821601</c:v>
                </c:pt>
                <c:pt idx="316">
                  <c:v>25.747837630483687</c:v>
                </c:pt>
                <c:pt idx="317">
                  <c:v>28.194459293939275</c:v>
                </c:pt>
                <c:pt idx="318">
                  <c:v>39.177580386948065</c:v>
                </c:pt>
                <c:pt idx="319">
                  <c:v>59.630337328194862</c:v>
                </c:pt>
                <c:pt idx="320">
                  <c:v>61.221907155630632</c:v>
                </c:pt>
                <c:pt idx="321">
                  <c:v>62.393207464371493</c:v>
                </c:pt>
                <c:pt idx="322">
                  <c:v>37.088124384025413</c:v>
                </c:pt>
                <c:pt idx="323">
                  <c:v>43.181249904723309</c:v>
                </c:pt>
                <c:pt idx="324">
                  <c:v>54.37293891825496</c:v>
                </c:pt>
                <c:pt idx="325">
                  <c:v>62.445587138729579</c:v>
                </c:pt>
                <c:pt idx="326">
                  <c:v>56.393197021284664</c:v>
                </c:pt>
                <c:pt idx="327">
                  <c:v>37.302177681009688</c:v>
                </c:pt>
                <c:pt idx="328">
                  <c:v>39.164017782042087</c:v>
                </c:pt>
                <c:pt idx="329">
                  <c:v>56.298640016192444</c:v>
                </c:pt>
                <c:pt idx="330">
                  <c:v>58.834067859502667</c:v>
                </c:pt>
                <c:pt idx="331">
                  <c:v>50.915996683765187</c:v>
                </c:pt>
                <c:pt idx="332">
                  <c:v>62.590300471788844</c:v>
                </c:pt>
                <c:pt idx="333">
                  <c:v>62.463447436954979</c:v>
                </c:pt>
                <c:pt idx="334">
                  <c:v>62.535199411822688</c:v>
                </c:pt>
                <c:pt idx="335">
                  <c:v>59.320040100769866</c:v>
                </c:pt>
                <c:pt idx="336">
                  <c:v>61.242176751905347</c:v>
                </c:pt>
                <c:pt idx="337">
                  <c:v>60.277189125985203</c:v>
                </c:pt>
                <c:pt idx="338">
                  <c:v>61.801217640761124</c:v>
                </c:pt>
                <c:pt idx="339">
                  <c:v>56.534372608785937</c:v>
                </c:pt>
                <c:pt idx="340">
                  <c:v>62.075672130447074</c:v>
                </c:pt>
                <c:pt idx="341">
                  <c:v>62.626376314518367</c:v>
                </c:pt>
                <c:pt idx="342">
                  <c:v>53.472835948335593</c:v>
                </c:pt>
                <c:pt idx="343">
                  <c:v>53.278005976414867</c:v>
                </c:pt>
                <c:pt idx="344">
                  <c:v>59.995371390549366</c:v>
                </c:pt>
                <c:pt idx="345">
                  <c:v>58.518021648414816</c:v>
                </c:pt>
                <c:pt idx="346">
                  <c:v>57.062413239405551</c:v>
                </c:pt>
                <c:pt idx="347">
                  <c:v>45.671281932372523</c:v>
                </c:pt>
                <c:pt idx="348">
                  <c:v>43.381179550358915</c:v>
                </c:pt>
                <c:pt idx="349">
                  <c:v>56.054837149086076</c:v>
                </c:pt>
                <c:pt idx="350">
                  <c:v>24.088844893102547</c:v>
                </c:pt>
                <c:pt idx="351">
                  <c:v>47.565789646090771</c:v>
                </c:pt>
                <c:pt idx="352">
                  <c:v>49.360362123403547</c:v>
                </c:pt>
                <c:pt idx="353">
                  <c:v>41.082186882256465</c:v>
                </c:pt>
                <c:pt idx="354">
                  <c:v>62.615122214547533</c:v>
                </c:pt>
                <c:pt idx="355">
                  <c:v>62.619326544295305</c:v>
                </c:pt>
                <c:pt idx="356">
                  <c:v>62.527203579281419</c:v>
                </c:pt>
                <c:pt idx="357">
                  <c:v>62.550087599359898</c:v>
                </c:pt>
                <c:pt idx="358">
                  <c:v>62.448472365945783</c:v>
                </c:pt>
                <c:pt idx="359">
                  <c:v>62.496171469625061</c:v>
                </c:pt>
                <c:pt idx="360">
                  <c:v>62.441502962054841</c:v>
                </c:pt>
                <c:pt idx="361">
                  <c:v>62.598075152545292</c:v>
                </c:pt>
                <c:pt idx="362">
                  <c:v>62.614222118712505</c:v>
                </c:pt>
                <c:pt idx="363">
                  <c:v>62.63302324333138</c:v>
                </c:pt>
                <c:pt idx="364">
                  <c:v>62.53385010282291</c:v>
                </c:pt>
                <c:pt idx="365">
                  <c:v>62.620898187467347</c:v>
                </c:pt>
                <c:pt idx="366">
                  <c:v>62.49776479203436</c:v>
                </c:pt>
                <c:pt idx="367">
                  <c:v>61.829473023080176</c:v>
                </c:pt>
                <c:pt idx="368">
                  <c:v>61.640405161151897</c:v>
                </c:pt>
                <c:pt idx="369">
                  <c:v>62.217061533221965</c:v>
                </c:pt>
                <c:pt idx="370">
                  <c:v>62.529825498412691</c:v>
                </c:pt>
                <c:pt idx="371">
                  <c:v>62.282121963317934</c:v>
                </c:pt>
                <c:pt idx="372">
                  <c:v>62.531363831659625</c:v>
                </c:pt>
                <c:pt idx="373">
                  <c:v>62.615947144921861</c:v>
                </c:pt>
                <c:pt idx="374">
                  <c:v>62.308196592925114</c:v>
                </c:pt>
                <c:pt idx="375">
                  <c:v>62.468608321385474</c:v>
                </c:pt>
                <c:pt idx="376">
                  <c:v>62.617329111543242</c:v>
                </c:pt>
                <c:pt idx="377">
                  <c:v>62.323568464302895</c:v>
                </c:pt>
                <c:pt idx="378">
                  <c:v>62.171842709555051</c:v>
                </c:pt>
                <c:pt idx="379">
                  <c:v>62.110550452916996</c:v>
                </c:pt>
                <c:pt idx="380">
                  <c:v>62.223631290949491</c:v>
                </c:pt>
                <c:pt idx="381">
                  <c:v>62.43813668213474</c:v>
                </c:pt>
                <c:pt idx="382">
                  <c:v>62.390034919206059</c:v>
                </c:pt>
                <c:pt idx="383">
                  <c:v>61.758534175376099</c:v>
                </c:pt>
                <c:pt idx="384">
                  <c:v>62.103514868774269</c:v>
                </c:pt>
                <c:pt idx="385">
                  <c:v>62.480928826515992</c:v>
                </c:pt>
                <c:pt idx="386">
                  <c:v>62.573748059665888</c:v>
                </c:pt>
                <c:pt idx="387">
                  <c:v>57.846572789613212</c:v>
                </c:pt>
                <c:pt idx="388">
                  <c:v>62.170177612177639</c:v>
                </c:pt>
                <c:pt idx="389">
                  <c:v>51.151408573921444</c:v>
                </c:pt>
                <c:pt idx="390">
                  <c:v>62.333154480956935</c:v>
                </c:pt>
                <c:pt idx="391">
                  <c:v>62.47112775058477</c:v>
                </c:pt>
                <c:pt idx="392">
                  <c:v>62.535054052572207</c:v>
                </c:pt>
                <c:pt idx="393">
                  <c:v>62.463691930054907</c:v>
                </c:pt>
                <c:pt idx="394">
                  <c:v>62.589803322147446</c:v>
                </c:pt>
                <c:pt idx="395">
                  <c:v>62.631724997593281</c:v>
                </c:pt>
                <c:pt idx="396">
                  <c:v>62.62711519939559</c:v>
                </c:pt>
                <c:pt idx="397">
                  <c:v>62.579669094937657</c:v>
                </c:pt>
                <c:pt idx="398">
                  <c:v>62.54729299777577</c:v>
                </c:pt>
                <c:pt idx="399">
                  <c:v>62.532255469040322</c:v>
                </c:pt>
                <c:pt idx="400">
                  <c:v>62.631923315704171</c:v>
                </c:pt>
                <c:pt idx="401">
                  <c:v>62.603322032449682</c:v>
                </c:pt>
                <c:pt idx="402">
                  <c:v>62.209870466478989</c:v>
                </c:pt>
                <c:pt idx="403">
                  <c:v>62.271937495800955</c:v>
                </c:pt>
                <c:pt idx="404">
                  <c:v>62.453273895151924</c:v>
                </c:pt>
                <c:pt idx="405">
                  <c:v>62.442373585602638</c:v>
                </c:pt>
                <c:pt idx="406">
                  <c:v>62.438753394427948</c:v>
                </c:pt>
                <c:pt idx="407">
                  <c:v>62.344683413458256</c:v>
                </c:pt>
                <c:pt idx="408">
                  <c:v>62.589667561502111</c:v>
                </c:pt>
                <c:pt idx="409">
                  <c:v>62.607491979052647</c:v>
                </c:pt>
                <c:pt idx="410">
                  <c:v>62.623745277173384</c:v>
                </c:pt>
                <c:pt idx="411">
                  <c:v>62.540321585603287</c:v>
                </c:pt>
                <c:pt idx="412">
                  <c:v>62.54767901516756</c:v>
                </c:pt>
                <c:pt idx="413">
                  <c:v>62.565505290307357</c:v>
                </c:pt>
                <c:pt idx="414">
                  <c:v>62.612789352315374</c:v>
                </c:pt>
                <c:pt idx="415">
                  <c:v>62.560368280379635</c:v>
                </c:pt>
                <c:pt idx="416">
                  <c:v>62.515464323296662</c:v>
                </c:pt>
                <c:pt idx="417">
                  <c:v>62.631032965568082</c:v>
                </c:pt>
                <c:pt idx="418">
                  <c:v>62.433610435674638</c:v>
                </c:pt>
                <c:pt idx="419">
                  <c:v>62.119463927809285</c:v>
                </c:pt>
                <c:pt idx="420">
                  <c:v>62.090075825895539</c:v>
                </c:pt>
                <c:pt idx="421">
                  <c:v>62.560499002284999</c:v>
                </c:pt>
                <c:pt idx="422">
                  <c:v>62.609484981489359</c:v>
                </c:pt>
                <c:pt idx="423">
                  <c:v>62.573173101152939</c:v>
                </c:pt>
                <c:pt idx="424">
                  <c:v>62.577825555313368</c:v>
                </c:pt>
                <c:pt idx="425">
                  <c:v>62.627414496860368</c:v>
                </c:pt>
                <c:pt idx="426">
                  <c:v>62.412922442749135</c:v>
                </c:pt>
                <c:pt idx="427">
                  <c:v>61.515923253283901</c:v>
                </c:pt>
                <c:pt idx="428">
                  <c:v>61.801402816052587</c:v>
                </c:pt>
                <c:pt idx="429">
                  <c:v>62.280373079941562</c:v>
                </c:pt>
                <c:pt idx="430">
                  <c:v>62.594414988604996</c:v>
                </c:pt>
                <c:pt idx="431">
                  <c:v>62.6268163481543</c:v>
                </c:pt>
                <c:pt idx="432">
                  <c:v>62.62917447529496</c:v>
                </c:pt>
                <c:pt idx="433">
                  <c:v>62.632612955044735</c:v>
                </c:pt>
                <c:pt idx="434">
                  <c:v>62.628390962820589</c:v>
                </c:pt>
                <c:pt idx="435">
                  <c:v>62.625879418468472</c:v>
                </c:pt>
                <c:pt idx="436">
                  <c:v>62.595228917599599</c:v>
                </c:pt>
                <c:pt idx="437">
                  <c:v>62.173679533625211</c:v>
                </c:pt>
                <c:pt idx="438">
                  <c:v>62.022486757568053</c:v>
                </c:pt>
                <c:pt idx="439">
                  <c:v>62.225753460537788</c:v>
                </c:pt>
                <c:pt idx="440">
                  <c:v>62.223903105074939</c:v>
                </c:pt>
                <c:pt idx="441">
                  <c:v>61.945191884126203</c:v>
                </c:pt>
                <c:pt idx="442">
                  <c:v>58.892248828736882</c:v>
                </c:pt>
                <c:pt idx="443">
                  <c:v>62.428500157363452</c:v>
                </c:pt>
                <c:pt idx="444">
                  <c:v>42.314626919022309</c:v>
                </c:pt>
                <c:pt idx="445">
                  <c:v>61.535082051154447</c:v>
                </c:pt>
                <c:pt idx="446">
                  <c:v>61.332531788592149</c:v>
                </c:pt>
                <c:pt idx="447">
                  <c:v>57.8477108506506</c:v>
                </c:pt>
                <c:pt idx="448">
                  <c:v>62.57253671223053</c:v>
                </c:pt>
                <c:pt idx="449">
                  <c:v>53.810709329823965</c:v>
                </c:pt>
                <c:pt idx="450">
                  <c:v>62.62921076574272</c:v>
                </c:pt>
                <c:pt idx="451">
                  <c:v>62.626445604147158</c:v>
                </c:pt>
                <c:pt idx="452">
                  <c:v>62.630913877329945</c:v>
                </c:pt>
                <c:pt idx="453">
                  <c:v>62.625793982416894</c:v>
                </c:pt>
                <c:pt idx="454">
                  <c:v>62.429220702371502</c:v>
                </c:pt>
                <c:pt idx="455">
                  <c:v>61.97160638789066</c:v>
                </c:pt>
                <c:pt idx="456">
                  <c:v>61.805091795100473</c:v>
                </c:pt>
                <c:pt idx="457">
                  <c:v>62.618258529404756</c:v>
                </c:pt>
                <c:pt idx="458">
                  <c:v>62.115846802386272</c:v>
                </c:pt>
                <c:pt idx="459">
                  <c:v>61.631476002736065</c:v>
                </c:pt>
                <c:pt idx="460">
                  <c:v>61.995241584640794</c:v>
                </c:pt>
                <c:pt idx="461">
                  <c:v>62.598005571663066</c:v>
                </c:pt>
                <c:pt idx="462">
                  <c:v>62.470656873106165</c:v>
                </c:pt>
                <c:pt idx="463">
                  <c:v>62.313286945560904</c:v>
                </c:pt>
                <c:pt idx="464">
                  <c:v>61.640408907998498</c:v>
                </c:pt>
                <c:pt idx="465">
                  <c:v>62.122186009486043</c:v>
                </c:pt>
                <c:pt idx="466">
                  <c:v>62.470873500915083</c:v>
                </c:pt>
                <c:pt idx="467">
                  <c:v>62.433227881475645</c:v>
                </c:pt>
                <c:pt idx="468">
                  <c:v>61.797240121120481</c:v>
                </c:pt>
                <c:pt idx="469">
                  <c:v>60.794628163826175</c:v>
                </c:pt>
                <c:pt idx="470">
                  <c:v>60.964273879577576</c:v>
                </c:pt>
                <c:pt idx="471">
                  <c:v>62.059980152006368</c:v>
                </c:pt>
                <c:pt idx="472">
                  <c:v>61.566266075369811</c:v>
                </c:pt>
                <c:pt idx="473">
                  <c:v>62.133104527152383</c:v>
                </c:pt>
                <c:pt idx="474">
                  <c:v>62.618777313849662</c:v>
                </c:pt>
                <c:pt idx="475">
                  <c:v>61.893141662964595</c:v>
                </c:pt>
                <c:pt idx="476">
                  <c:v>61.816657522549285</c:v>
                </c:pt>
                <c:pt idx="477">
                  <c:v>61.832903883838945</c:v>
                </c:pt>
                <c:pt idx="478">
                  <c:v>61.73257115750588</c:v>
                </c:pt>
                <c:pt idx="479">
                  <c:v>61.946216448485821</c:v>
                </c:pt>
                <c:pt idx="480">
                  <c:v>62.008206630473921</c:v>
                </c:pt>
                <c:pt idx="481">
                  <c:v>61.899908976066527</c:v>
                </c:pt>
                <c:pt idx="482">
                  <c:v>62.031015629871831</c:v>
                </c:pt>
                <c:pt idx="483">
                  <c:v>61.778715121153169</c:v>
                </c:pt>
                <c:pt idx="484">
                  <c:v>61.986809216256574</c:v>
                </c:pt>
                <c:pt idx="485">
                  <c:v>61.88110124463023</c:v>
                </c:pt>
                <c:pt idx="486">
                  <c:v>62.385946286054505</c:v>
                </c:pt>
                <c:pt idx="487">
                  <c:v>62.246077894170028</c:v>
                </c:pt>
                <c:pt idx="488">
                  <c:v>62.2179987861040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C3-45B0-A4B5-4993B404A09E}"/>
            </c:ext>
          </c:extLst>
        </c:ser>
        <c:ser>
          <c:idx val="0"/>
          <c:order val="2"/>
          <c:tx>
            <c:strRef>
              <c:f>'091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1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091'!$AB$14:$AB$503</c:f>
              <c:numCache>
                <c:formatCode>0</c:formatCode>
                <c:ptCount val="490"/>
                <c:pt idx="0">
                  <c:v>9.9630167911410865</c:v>
                </c:pt>
                <c:pt idx="1">
                  <c:v>16.599167015117388</c:v>
                </c:pt>
                <c:pt idx="2">
                  <c:v>15.590536133009877</c:v>
                </c:pt>
                <c:pt idx="3">
                  <c:v>24.684670532994183</c:v>
                </c:pt>
                <c:pt idx="4">
                  <c:v>34.178521884749337</c:v>
                </c:pt>
                <c:pt idx="5">
                  <c:v>42.401492972259454</c:v>
                </c:pt>
                <c:pt idx="6">
                  <c:v>46.737264419384083</c:v>
                </c:pt>
                <c:pt idx="7">
                  <c:v>57.941806444180642</c:v>
                </c:pt>
                <c:pt idx="8">
                  <c:v>76.942316155689454</c:v>
                </c:pt>
                <c:pt idx="9">
                  <c:v>97.509662556439139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6.857895500097342</c:v>
                </c:pt>
                <c:pt idx="21">
                  <c:v>85.504656805269221</c:v>
                </c:pt>
                <c:pt idx="22">
                  <c:v>82.172936831214813</c:v>
                </c:pt>
                <c:pt idx="23">
                  <c:v>80.227221063400918</c:v>
                </c:pt>
                <c:pt idx="24">
                  <c:v>56.685929259609466</c:v>
                </c:pt>
                <c:pt idx="25">
                  <c:v>59.847657729770539</c:v>
                </c:pt>
                <c:pt idx="26">
                  <c:v>67.355482045398759</c:v>
                </c:pt>
                <c:pt idx="27">
                  <c:v>93.555784297480329</c:v>
                </c:pt>
                <c:pt idx="28">
                  <c:v>96.889907171479337</c:v>
                </c:pt>
                <c:pt idx="29">
                  <c:v>97.81</c:v>
                </c:pt>
                <c:pt idx="30">
                  <c:v>75.702774538671406</c:v>
                </c:pt>
                <c:pt idx="31">
                  <c:v>59.718832671459651</c:v>
                </c:pt>
                <c:pt idx="32">
                  <c:v>67.502773230849883</c:v>
                </c:pt>
                <c:pt idx="33">
                  <c:v>83.520490179741358</c:v>
                </c:pt>
                <c:pt idx="34">
                  <c:v>87.879322933162982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88.126082246165453</c:v>
                </c:pt>
                <c:pt idx="41">
                  <c:v>97.526007821369845</c:v>
                </c:pt>
                <c:pt idx="42">
                  <c:v>87.010550393969737</c:v>
                </c:pt>
                <c:pt idx="43">
                  <c:v>97.81</c:v>
                </c:pt>
                <c:pt idx="44">
                  <c:v>52.393925319135974</c:v>
                </c:pt>
                <c:pt idx="45">
                  <c:v>74.258312929306584</c:v>
                </c:pt>
                <c:pt idx="46">
                  <c:v>94.16279301273967</c:v>
                </c:pt>
                <c:pt idx="47">
                  <c:v>94.121741870845725</c:v>
                </c:pt>
                <c:pt idx="48">
                  <c:v>94.708188094705378</c:v>
                </c:pt>
                <c:pt idx="49">
                  <c:v>93.330819574344574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3.277321150173449</c:v>
                </c:pt>
                <c:pt idx="56">
                  <c:v>89.985934317570752</c:v>
                </c:pt>
                <c:pt idx="57">
                  <c:v>88.242811472814324</c:v>
                </c:pt>
                <c:pt idx="58">
                  <c:v>86.722287195603229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46.680129277652114</c:v>
                </c:pt>
                <c:pt idx="66">
                  <c:v>6.6621156204572856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85.243827328563285</c:v>
                </c:pt>
                <c:pt idx="73">
                  <c:v>97.81</c:v>
                </c:pt>
                <c:pt idx="74">
                  <c:v>97.81</c:v>
                </c:pt>
                <c:pt idx="75">
                  <c:v>94.01115094844566</c:v>
                </c:pt>
                <c:pt idx="76">
                  <c:v>97.81</c:v>
                </c:pt>
                <c:pt idx="77">
                  <c:v>97.81</c:v>
                </c:pt>
                <c:pt idx="78">
                  <c:v>53.690806479261376</c:v>
                </c:pt>
                <c:pt idx="79">
                  <c:v>97.81</c:v>
                </c:pt>
                <c:pt idx="80">
                  <c:v>86.619958515102425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45.016886462388548</c:v>
                </c:pt>
                <c:pt idx="86">
                  <c:v>6.1827289487733879</c:v>
                </c:pt>
                <c:pt idx="87">
                  <c:v>97.81</c:v>
                </c:pt>
                <c:pt idx="88">
                  <c:v>97.81</c:v>
                </c:pt>
                <c:pt idx="89">
                  <c:v>86.935461147243103</c:v>
                </c:pt>
                <c:pt idx="90">
                  <c:v>80.467563161520573</c:v>
                </c:pt>
                <c:pt idx="91">
                  <c:v>91.56454580936645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2.788731938266977</c:v>
                </c:pt>
                <c:pt idx="97">
                  <c:v>65.087557280976512</c:v>
                </c:pt>
                <c:pt idx="98">
                  <c:v>77.475546179637988</c:v>
                </c:pt>
                <c:pt idx="99">
                  <c:v>76.22671456641929</c:v>
                </c:pt>
                <c:pt idx="100">
                  <c:v>77.26657434602815</c:v>
                </c:pt>
                <c:pt idx="101">
                  <c:v>79.279770540390842</c:v>
                </c:pt>
                <c:pt idx="102">
                  <c:v>89.280564700667966</c:v>
                </c:pt>
                <c:pt idx="103">
                  <c:v>97.81</c:v>
                </c:pt>
                <c:pt idx="104">
                  <c:v>94.880435435159598</c:v>
                </c:pt>
                <c:pt idx="105">
                  <c:v>85.070622645241016</c:v>
                </c:pt>
                <c:pt idx="106">
                  <c:v>83.577409361932538</c:v>
                </c:pt>
                <c:pt idx="107">
                  <c:v>81.423572446282165</c:v>
                </c:pt>
                <c:pt idx="108">
                  <c:v>78.067181946850241</c:v>
                </c:pt>
                <c:pt idx="109">
                  <c:v>71.15176709061052</c:v>
                </c:pt>
                <c:pt idx="110">
                  <c:v>78.149584909264703</c:v>
                </c:pt>
                <c:pt idx="111">
                  <c:v>80.371491706870898</c:v>
                </c:pt>
                <c:pt idx="112">
                  <c:v>75.608719793319025</c:v>
                </c:pt>
                <c:pt idx="113">
                  <c:v>80.47553698700996</c:v>
                </c:pt>
                <c:pt idx="114">
                  <c:v>85.56846349624567</c:v>
                </c:pt>
                <c:pt idx="115">
                  <c:v>83.186974754389581</c:v>
                </c:pt>
                <c:pt idx="116">
                  <c:v>79.219470859984654</c:v>
                </c:pt>
                <c:pt idx="117">
                  <c:v>67.601043841719587</c:v>
                </c:pt>
                <c:pt idx="118">
                  <c:v>55.530943379412676</c:v>
                </c:pt>
                <c:pt idx="119">
                  <c:v>87.176576219194956</c:v>
                </c:pt>
                <c:pt idx="120">
                  <c:v>46.122361527685968</c:v>
                </c:pt>
                <c:pt idx="121">
                  <c:v>33.93000117221797</c:v>
                </c:pt>
                <c:pt idx="122">
                  <c:v>18.49551596520795</c:v>
                </c:pt>
                <c:pt idx="123">
                  <c:v>29.273733257437407</c:v>
                </c:pt>
                <c:pt idx="124">
                  <c:v>43.671839394226815</c:v>
                </c:pt>
                <c:pt idx="125">
                  <c:v>18.090047333125405</c:v>
                </c:pt>
                <c:pt idx="126">
                  <c:v>10.451174693849381</c:v>
                </c:pt>
                <c:pt idx="127">
                  <c:v>35.757677371699167</c:v>
                </c:pt>
                <c:pt idx="128">
                  <c:v>13.995977470019511</c:v>
                </c:pt>
                <c:pt idx="129">
                  <c:v>37.386829144546567</c:v>
                </c:pt>
                <c:pt idx="130">
                  <c:v>36.880522024133555</c:v>
                </c:pt>
                <c:pt idx="131">
                  <c:v>43.34738707509841</c:v>
                </c:pt>
                <c:pt idx="132">
                  <c:v>21.014189456024511</c:v>
                </c:pt>
                <c:pt idx="133">
                  <c:v>29.38317741256423</c:v>
                </c:pt>
                <c:pt idx="134">
                  <c:v>13.599436349326552</c:v>
                </c:pt>
                <c:pt idx="135">
                  <c:v>27.346376505967029</c:v>
                </c:pt>
                <c:pt idx="136">
                  <c:v>31.591651514718556</c:v>
                </c:pt>
                <c:pt idx="137">
                  <c:v>31.941569671162128</c:v>
                </c:pt>
                <c:pt idx="138">
                  <c:v>40.118728707862751</c:v>
                </c:pt>
                <c:pt idx="139">
                  <c:v>69.289677005312186</c:v>
                </c:pt>
                <c:pt idx="140">
                  <c:v>74.343840455131826</c:v>
                </c:pt>
                <c:pt idx="141">
                  <c:v>52.735905109596999</c:v>
                </c:pt>
                <c:pt idx="142">
                  <c:v>81.469058753815546</c:v>
                </c:pt>
                <c:pt idx="143">
                  <c:v>71.218279085504847</c:v>
                </c:pt>
                <c:pt idx="144">
                  <c:v>66.41804409459256</c:v>
                </c:pt>
                <c:pt idx="145">
                  <c:v>67.5017492221899</c:v>
                </c:pt>
                <c:pt idx="146">
                  <c:v>60.05397704583612</c:v>
                </c:pt>
                <c:pt idx="147">
                  <c:v>64.565717656542688</c:v>
                </c:pt>
                <c:pt idx="148">
                  <c:v>72.027344792542209</c:v>
                </c:pt>
                <c:pt idx="149">
                  <c:v>78.882618825245387</c:v>
                </c:pt>
                <c:pt idx="150">
                  <c:v>77.127004592131328</c:v>
                </c:pt>
                <c:pt idx="151">
                  <c:v>79.946481531333276</c:v>
                </c:pt>
                <c:pt idx="152">
                  <c:v>68.041142069920824</c:v>
                </c:pt>
                <c:pt idx="153">
                  <c:v>54.691513225082389</c:v>
                </c:pt>
                <c:pt idx="154">
                  <c:v>55.605165805977023</c:v>
                </c:pt>
                <c:pt idx="155">
                  <c:v>35.812645318182682</c:v>
                </c:pt>
                <c:pt idx="156">
                  <c:v>33.987079050093598</c:v>
                </c:pt>
                <c:pt idx="157">
                  <c:v>46.249486680752142</c:v>
                </c:pt>
                <c:pt idx="158">
                  <c:v>45.802114624021243</c:v>
                </c:pt>
                <c:pt idx="159">
                  <c:v>50.829481708482476</c:v>
                </c:pt>
                <c:pt idx="160">
                  <c:v>47.909406279937116</c:v>
                </c:pt>
                <c:pt idx="161">
                  <c:v>46.022779945574243</c:v>
                </c:pt>
                <c:pt idx="162">
                  <c:v>47.51788889878349</c:v>
                </c:pt>
                <c:pt idx="163">
                  <c:v>41.340944032592205</c:v>
                </c:pt>
                <c:pt idx="164">
                  <c:v>45.654425296141028</c:v>
                </c:pt>
                <c:pt idx="165">
                  <c:v>38.645957726824591</c:v>
                </c:pt>
                <c:pt idx="166">
                  <c:v>49.112285909961436</c:v>
                </c:pt>
                <c:pt idx="167">
                  <c:v>39.269956698033887</c:v>
                </c:pt>
                <c:pt idx="168">
                  <c:v>39.282040372922218</c:v>
                </c:pt>
                <c:pt idx="169">
                  <c:v>39.159679760126181</c:v>
                </c:pt>
                <c:pt idx="170">
                  <c:v>33.043665553044157</c:v>
                </c:pt>
                <c:pt idx="171">
                  <c:v>40.234842290922991</c:v>
                </c:pt>
                <c:pt idx="172">
                  <c:v>40.194749459566978</c:v>
                </c:pt>
                <c:pt idx="173">
                  <c:v>33.667457320359908</c:v>
                </c:pt>
                <c:pt idx="174">
                  <c:v>36.250007248551142</c:v>
                </c:pt>
                <c:pt idx="175">
                  <c:v>37.537460263651091</c:v>
                </c:pt>
                <c:pt idx="176">
                  <c:v>38.678620816998404</c:v>
                </c:pt>
                <c:pt idx="177">
                  <c:v>47.14568817564529</c:v>
                </c:pt>
                <c:pt idx="178">
                  <c:v>49.566300271993228</c:v>
                </c:pt>
                <c:pt idx="179">
                  <c:v>52.603853757635832</c:v>
                </c:pt>
                <c:pt idx="180">
                  <c:v>46.678477531824711</c:v>
                </c:pt>
                <c:pt idx="181">
                  <c:v>53.952018463421581</c:v>
                </c:pt>
                <c:pt idx="182">
                  <c:v>77.340976055256704</c:v>
                </c:pt>
                <c:pt idx="183">
                  <c:v>97.81</c:v>
                </c:pt>
                <c:pt idx="184">
                  <c:v>39.260999041995248</c:v>
                </c:pt>
                <c:pt idx="185">
                  <c:v>65.922898389827978</c:v>
                </c:pt>
                <c:pt idx="186">
                  <c:v>3.179936833701376</c:v>
                </c:pt>
                <c:pt idx="187">
                  <c:v>34.335194526537904</c:v>
                </c:pt>
                <c:pt idx="188">
                  <c:v>97.81</c:v>
                </c:pt>
                <c:pt idx="189">
                  <c:v>64.981177481780236</c:v>
                </c:pt>
                <c:pt idx="190">
                  <c:v>72.515483370140458</c:v>
                </c:pt>
                <c:pt idx="191">
                  <c:v>66.283496238856074</c:v>
                </c:pt>
                <c:pt idx="192">
                  <c:v>63.753895623793724</c:v>
                </c:pt>
                <c:pt idx="193">
                  <c:v>52.675850122048985</c:v>
                </c:pt>
                <c:pt idx="194">
                  <c:v>36.840868921723988</c:v>
                </c:pt>
                <c:pt idx="195">
                  <c:v>27.172708589810924</c:v>
                </c:pt>
                <c:pt idx="196">
                  <c:v>18.624802855298299</c:v>
                </c:pt>
                <c:pt idx="197">
                  <c:v>22.484642474427183</c:v>
                </c:pt>
                <c:pt idx="198">
                  <c:v>20.458454330811122</c:v>
                </c:pt>
                <c:pt idx="199">
                  <c:v>34.450514280986255</c:v>
                </c:pt>
                <c:pt idx="200">
                  <c:v>41.911321152784076</c:v>
                </c:pt>
                <c:pt idx="201">
                  <c:v>47.590012253305957</c:v>
                </c:pt>
                <c:pt idx="202">
                  <c:v>32.707175824889632</c:v>
                </c:pt>
                <c:pt idx="203">
                  <c:v>21.273023219493624</c:v>
                </c:pt>
                <c:pt idx="204">
                  <c:v>15.036330184410218</c:v>
                </c:pt>
                <c:pt idx="205">
                  <c:v>19.562854789837644</c:v>
                </c:pt>
                <c:pt idx="206">
                  <c:v>17.329737049361711</c:v>
                </c:pt>
                <c:pt idx="207">
                  <c:v>11.194130048874499</c:v>
                </c:pt>
                <c:pt idx="208">
                  <c:v>16.844797293525914</c:v>
                </c:pt>
                <c:pt idx="209">
                  <c:v>11.154502487115209</c:v>
                </c:pt>
                <c:pt idx="210">
                  <c:v>13.521051120138004</c:v>
                </c:pt>
                <c:pt idx="211">
                  <c:v>21.694308696287209</c:v>
                </c:pt>
                <c:pt idx="212">
                  <c:v>23.925431064473443</c:v>
                </c:pt>
                <c:pt idx="213">
                  <c:v>9.5400329719130497</c:v>
                </c:pt>
                <c:pt idx="214">
                  <c:v>7.8695086913047447</c:v>
                </c:pt>
                <c:pt idx="215">
                  <c:v>12.59730751463222</c:v>
                </c:pt>
                <c:pt idx="216">
                  <c:v>18.68203974439934</c:v>
                </c:pt>
                <c:pt idx="217">
                  <c:v>19.955328165770716</c:v>
                </c:pt>
                <c:pt idx="218">
                  <c:v>21.009267870730028</c:v>
                </c:pt>
                <c:pt idx="219">
                  <c:v>17.243299497599779</c:v>
                </c:pt>
                <c:pt idx="220">
                  <c:v>21.559549247603435</c:v>
                </c:pt>
                <c:pt idx="221">
                  <c:v>47.334856992049353</c:v>
                </c:pt>
                <c:pt idx="222">
                  <c:v>43.203715274112284</c:v>
                </c:pt>
                <c:pt idx="223">
                  <c:v>25.467496114955523</c:v>
                </c:pt>
                <c:pt idx="224">
                  <c:v>28.596593369886371</c:v>
                </c:pt>
                <c:pt idx="225">
                  <c:v>21.282723783744835</c:v>
                </c:pt>
                <c:pt idx="226">
                  <c:v>10.217950304225113</c:v>
                </c:pt>
                <c:pt idx="227">
                  <c:v>1.9329793320970481</c:v>
                </c:pt>
                <c:pt idx="228">
                  <c:v>24.356316176357289</c:v>
                </c:pt>
                <c:pt idx="229">
                  <c:v>86.197009720358423</c:v>
                </c:pt>
                <c:pt idx="230">
                  <c:v>37.907256508573546</c:v>
                </c:pt>
                <c:pt idx="231">
                  <c:v>37.6122843438053</c:v>
                </c:pt>
                <c:pt idx="232">
                  <c:v>20.154213417184657</c:v>
                </c:pt>
                <c:pt idx="233">
                  <c:v>28.964150069438951</c:v>
                </c:pt>
                <c:pt idx="234">
                  <c:v>26.99313294289658</c:v>
                </c:pt>
                <c:pt idx="235">
                  <c:v>49.102421608696304</c:v>
                </c:pt>
                <c:pt idx="236">
                  <c:v>24.611635406310661</c:v>
                </c:pt>
                <c:pt idx="237">
                  <c:v>16.293891217112474</c:v>
                </c:pt>
                <c:pt idx="238">
                  <c:v>33.380291454157394</c:v>
                </c:pt>
                <c:pt idx="239">
                  <c:v>66.266430191376685</c:v>
                </c:pt>
                <c:pt idx="240">
                  <c:v>38.604727555166264</c:v>
                </c:pt>
                <c:pt idx="241">
                  <c:v>15.406683870180011</c:v>
                </c:pt>
                <c:pt idx="242">
                  <c:v>8.0242710342486845</c:v>
                </c:pt>
                <c:pt idx="243">
                  <c:v>26.365268164750503</c:v>
                </c:pt>
                <c:pt idx="244">
                  <c:v>9.7007500544065977</c:v>
                </c:pt>
                <c:pt idx="245">
                  <c:v>1.5324847029715016</c:v>
                </c:pt>
                <c:pt idx="246">
                  <c:v>2.4099925343945046</c:v>
                </c:pt>
                <c:pt idx="247">
                  <c:v>4.2875060219045338</c:v>
                </c:pt>
                <c:pt idx="248">
                  <c:v>2.9030677269287821</c:v>
                </c:pt>
                <c:pt idx="249">
                  <c:v>3.4136272776205061</c:v>
                </c:pt>
                <c:pt idx="250">
                  <c:v>20.823495489192673</c:v>
                </c:pt>
                <c:pt idx="251">
                  <c:v>22.670826253571548</c:v>
                </c:pt>
                <c:pt idx="252">
                  <c:v>13.279846919722843</c:v>
                </c:pt>
                <c:pt idx="253">
                  <c:v>7.4333290637035248</c:v>
                </c:pt>
                <c:pt idx="254">
                  <c:v>26.488780595776078</c:v>
                </c:pt>
                <c:pt idx="255">
                  <c:v>24.590777597356549</c:v>
                </c:pt>
                <c:pt idx="256">
                  <c:v>30.242763182264092</c:v>
                </c:pt>
                <c:pt idx="257">
                  <c:v>16.177632689092171</c:v>
                </c:pt>
                <c:pt idx="258">
                  <c:v>42.348481655865619</c:v>
                </c:pt>
                <c:pt idx="259">
                  <c:v>29.371304698765165</c:v>
                </c:pt>
                <c:pt idx="260">
                  <c:v>29.545651269844285</c:v>
                </c:pt>
                <c:pt idx="261">
                  <c:v>29.933090578474697</c:v>
                </c:pt>
                <c:pt idx="262">
                  <c:v>27.700790297774347</c:v>
                </c:pt>
                <c:pt idx="263">
                  <c:v>26.982291286485847</c:v>
                </c:pt>
                <c:pt idx="264">
                  <c:v>40.120936081371731</c:v>
                </c:pt>
                <c:pt idx="265">
                  <c:v>14.12609506107281</c:v>
                </c:pt>
                <c:pt idx="266">
                  <c:v>29.192754089150988</c:v>
                </c:pt>
                <c:pt idx="267">
                  <c:v>44.158875986441721</c:v>
                </c:pt>
                <c:pt idx="268">
                  <c:v>44.261284080574249</c:v>
                </c:pt>
                <c:pt idx="269">
                  <c:v>35.634626031462247</c:v>
                </c:pt>
                <c:pt idx="270">
                  <c:v>26.572235715769068</c:v>
                </c:pt>
                <c:pt idx="271">
                  <c:v>21.276882881028854</c:v>
                </c:pt>
                <c:pt idx="272">
                  <c:v>21.36299203222498</c:v>
                </c:pt>
                <c:pt idx="273">
                  <c:v>24.157203602733198</c:v>
                </c:pt>
                <c:pt idx="274">
                  <c:v>32.047527199369924</c:v>
                </c:pt>
                <c:pt idx="275">
                  <c:v>63.506756811685506</c:v>
                </c:pt>
                <c:pt idx="276">
                  <c:v>50.834457053163952</c:v>
                </c:pt>
                <c:pt idx="277">
                  <c:v>71.361133233102436</c:v>
                </c:pt>
                <c:pt idx="278">
                  <c:v>8.0892453198961363</c:v>
                </c:pt>
                <c:pt idx="279">
                  <c:v>18.359826889939498</c:v>
                </c:pt>
                <c:pt idx="280">
                  <c:v>25.860482948823837</c:v>
                </c:pt>
                <c:pt idx="281">
                  <c:v>18.553809048471749</c:v>
                </c:pt>
                <c:pt idx="282">
                  <c:v>12.81889165090314</c:v>
                </c:pt>
                <c:pt idx="283">
                  <c:v>11.608123577325784</c:v>
                </c:pt>
                <c:pt idx="284">
                  <c:v>12.973897629857689</c:v>
                </c:pt>
                <c:pt idx="285">
                  <c:v>12.717452634829812</c:v>
                </c:pt>
                <c:pt idx="286">
                  <c:v>4.9083079697014966</c:v>
                </c:pt>
                <c:pt idx="287">
                  <c:v>1.2061267061581731</c:v>
                </c:pt>
                <c:pt idx="288">
                  <c:v>1.184802973298801</c:v>
                </c:pt>
                <c:pt idx="289">
                  <c:v>1.3316558877120457</c:v>
                </c:pt>
                <c:pt idx="290">
                  <c:v>1.5466455060473123</c:v>
                </c:pt>
                <c:pt idx="291">
                  <c:v>6.5044244920307648</c:v>
                </c:pt>
                <c:pt idx="292">
                  <c:v>4.9734994041480576</c:v>
                </c:pt>
                <c:pt idx="293">
                  <c:v>13.670004187339231</c:v>
                </c:pt>
                <c:pt idx="294">
                  <c:v>17.815011263051559</c:v>
                </c:pt>
                <c:pt idx="295">
                  <c:v>15.138498224616825</c:v>
                </c:pt>
                <c:pt idx="296">
                  <c:v>4.2954173215115077</c:v>
                </c:pt>
                <c:pt idx="297">
                  <c:v>25.311149577683921</c:v>
                </c:pt>
                <c:pt idx="298">
                  <c:v>40.409864704933973</c:v>
                </c:pt>
                <c:pt idx="299">
                  <c:v>6.6602427621018876</c:v>
                </c:pt>
                <c:pt idx="300">
                  <c:v>7.9929317684237162</c:v>
                </c:pt>
                <c:pt idx="301">
                  <c:v>37.937593040515097</c:v>
                </c:pt>
                <c:pt idx="302">
                  <c:v>0.7578443886230275</c:v>
                </c:pt>
                <c:pt idx="303">
                  <c:v>0.68870217861135075</c:v>
                </c:pt>
                <c:pt idx="304">
                  <c:v>0.54836195523260756</c:v>
                </c:pt>
                <c:pt idx="305">
                  <c:v>0.52235070742059975</c:v>
                </c:pt>
                <c:pt idx="306">
                  <c:v>0.59129588583560633</c:v>
                </c:pt>
                <c:pt idx="307">
                  <c:v>0.82832384892186894</c:v>
                </c:pt>
                <c:pt idx="308">
                  <c:v>6.1239867017283842</c:v>
                </c:pt>
                <c:pt idx="309">
                  <c:v>37.753042544230375</c:v>
                </c:pt>
                <c:pt idx="310">
                  <c:v>0.86450681009679897</c:v>
                </c:pt>
                <c:pt idx="311">
                  <c:v>0.68760159197317705</c:v>
                </c:pt>
                <c:pt idx="312">
                  <c:v>0.826739991499025</c:v>
                </c:pt>
                <c:pt idx="313">
                  <c:v>1.9341852591857815</c:v>
                </c:pt>
                <c:pt idx="314">
                  <c:v>18.360248756682701</c:v>
                </c:pt>
                <c:pt idx="315">
                  <c:v>8.3684460313967861</c:v>
                </c:pt>
                <c:pt idx="316">
                  <c:v>0.92208401168559817</c:v>
                </c:pt>
                <c:pt idx="317">
                  <c:v>1.0197557000163897</c:v>
                </c:pt>
                <c:pt idx="318">
                  <c:v>1.8840464846818463</c:v>
                </c:pt>
                <c:pt idx="319">
                  <c:v>9.8482668200308865</c:v>
                </c:pt>
                <c:pt idx="320">
                  <c:v>25.536323400662631</c:v>
                </c:pt>
                <c:pt idx="321">
                  <c:v>15.523865726581874</c:v>
                </c:pt>
                <c:pt idx="322">
                  <c:v>1.6456583073171487</c:v>
                </c:pt>
                <c:pt idx="323">
                  <c:v>2.48337500968303</c:v>
                </c:pt>
                <c:pt idx="324">
                  <c:v>5.9130387535271325</c:v>
                </c:pt>
                <c:pt idx="325">
                  <c:v>20.695416045878751</c:v>
                </c:pt>
                <c:pt idx="326">
                  <c:v>35.284647180936496</c:v>
                </c:pt>
                <c:pt idx="327">
                  <c:v>1.6680781085665046</c:v>
                </c:pt>
                <c:pt idx="328">
                  <c:v>1.8823517744509246</c:v>
                </c:pt>
                <c:pt idx="329">
                  <c:v>7.0150951129361658</c:v>
                </c:pt>
                <c:pt idx="330">
                  <c:v>30.988939242593609</c:v>
                </c:pt>
                <c:pt idx="331">
                  <c:v>4.4465156816532811</c:v>
                </c:pt>
                <c:pt idx="332">
                  <c:v>19.355023673927711</c:v>
                </c:pt>
                <c:pt idx="333">
                  <c:v>20.567931262108658</c:v>
                </c:pt>
                <c:pt idx="334">
                  <c:v>16.450186703841318</c:v>
                </c:pt>
                <c:pt idx="335">
                  <c:v>9.5042777831459517</c:v>
                </c:pt>
                <c:pt idx="336">
                  <c:v>25.478271570250115</c:v>
                </c:pt>
                <c:pt idx="337">
                  <c:v>10.654450922660374</c:v>
                </c:pt>
                <c:pt idx="338">
                  <c:v>23.702390709532857</c:v>
                </c:pt>
                <c:pt idx="339">
                  <c:v>35.054597326032976</c:v>
                </c:pt>
                <c:pt idx="340">
                  <c:v>14.231436099061895</c:v>
                </c:pt>
                <c:pt idx="341">
                  <c:v>17.698406215661819</c:v>
                </c:pt>
                <c:pt idx="342">
                  <c:v>5.4780730778882969</c:v>
                </c:pt>
                <c:pt idx="343">
                  <c:v>5.3894738621202691</c:v>
                </c:pt>
                <c:pt idx="344">
                  <c:v>28.589859502579088</c:v>
                </c:pt>
                <c:pt idx="345">
                  <c:v>8.7123245110686298</c:v>
                </c:pt>
                <c:pt idx="346">
                  <c:v>34.177415261523002</c:v>
                </c:pt>
                <c:pt idx="347">
                  <c:v>49.847796922891504</c:v>
                </c:pt>
                <c:pt idx="348">
                  <c:v>52.559935900516365</c:v>
                </c:pt>
                <c:pt idx="349">
                  <c:v>6.8602484551749257</c:v>
                </c:pt>
                <c:pt idx="350">
                  <c:v>0.86639693380037386</c:v>
                </c:pt>
                <c:pt idx="351">
                  <c:v>3.428795289850143</c:v>
                </c:pt>
                <c:pt idx="352">
                  <c:v>45.272035788420304</c:v>
                </c:pt>
                <c:pt idx="353">
                  <c:v>55.208826101573067</c:v>
                </c:pt>
                <c:pt idx="354">
                  <c:v>18.935518309231078</c:v>
                </c:pt>
                <c:pt idx="355">
                  <c:v>18.840251837206914</c:v>
                </c:pt>
                <c:pt idx="356">
                  <c:v>16.383639120707294</c:v>
                </c:pt>
                <c:pt idx="357">
                  <c:v>16.582205098732388</c:v>
                </c:pt>
                <c:pt idx="358">
                  <c:v>20.675216889091175</c:v>
                </c:pt>
                <c:pt idx="359">
                  <c:v>20.316845682621235</c:v>
                </c:pt>
                <c:pt idx="360">
                  <c:v>20.723763742208575</c:v>
                </c:pt>
                <c:pt idx="361">
                  <c:v>19.240655790766418</c:v>
                </c:pt>
                <c:pt idx="362">
                  <c:v>18.954464750450377</c:v>
                </c:pt>
                <c:pt idx="363">
                  <c:v>18.273865342059082</c:v>
                </c:pt>
                <c:pt idx="364">
                  <c:v>16.438760976252169</c:v>
                </c:pt>
                <c:pt idx="365">
                  <c:v>18.801100050631625</c:v>
                </c:pt>
                <c:pt idx="366">
                  <c:v>20.303938739627768</c:v>
                </c:pt>
                <c:pt idx="367">
                  <c:v>23.600768202689736</c:v>
                </c:pt>
                <c:pt idx="368">
                  <c:v>24.254631341205396</c:v>
                </c:pt>
                <c:pt idx="369">
                  <c:v>21.998233835822823</c:v>
                </c:pt>
                <c:pt idx="370">
                  <c:v>20.027024226102107</c:v>
                </c:pt>
                <c:pt idx="371">
                  <c:v>14.999823794336557</c:v>
                </c:pt>
                <c:pt idx="372">
                  <c:v>20.012781734712185</c:v>
                </c:pt>
                <c:pt idx="373">
                  <c:v>18.917749159762835</c:v>
                </c:pt>
                <c:pt idx="374">
                  <c:v>21.532197086314277</c:v>
                </c:pt>
                <c:pt idx="375">
                  <c:v>20.529942416488552</c:v>
                </c:pt>
                <c:pt idx="376">
                  <c:v>18.887033696755083</c:v>
                </c:pt>
                <c:pt idx="377">
                  <c:v>21.447996932593611</c:v>
                </c:pt>
                <c:pt idx="378">
                  <c:v>22.212236355588466</c:v>
                </c:pt>
                <c:pt idx="379">
                  <c:v>22.487867803554494</c:v>
                </c:pt>
                <c:pt idx="380">
                  <c:v>21.966290233528937</c:v>
                </c:pt>
                <c:pt idx="381">
                  <c:v>20.746918390231968</c:v>
                </c:pt>
                <c:pt idx="382">
                  <c:v>21.059611076186165</c:v>
                </c:pt>
                <c:pt idx="383">
                  <c:v>23.853126222557364</c:v>
                </c:pt>
                <c:pt idx="384">
                  <c:v>22.51856309755118</c:v>
                </c:pt>
                <c:pt idx="385">
                  <c:v>20.436935605290003</c:v>
                </c:pt>
                <c:pt idx="386">
                  <c:v>19.569171077399709</c:v>
                </c:pt>
                <c:pt idx="387">
                  <c:v>8.1344336729113706</c:v>
                </c:pt>
                <c:pt idx="388">
                  <c:v>22.219932809262829</c:v>
                </c:pt>
                <c:pt idx="389">
                  <c:v>42.926799187858393</c:v>
                </c:pt>
                <c:pt idx="390">
                  <c:v>21.394522301717465</c:v>
                </c:pt>
                <c:pt idx="391">
                  <c:v>20.511195267404851</c:v>
                </c:pt>
                <c:pt idx="392">
                  <c:v>19.978195312792963</c:v>
                </c:pt>
                <c:pt idx="393">
                  <c:v>20.566143829460927</c:v>
                </c:pt>
                <c:pt idx="394">
                  <c:v>19.361982650833269</c:v>
                </c:pt>
                <c:pt idx="395">
                  <c:v>18.396489351216012</c:v>
                </c:pt>
                <c:pt idx="396">
                  <c:v>17.723567973274761</c:v>
                </c:pt>
                <c:pt idx="397">
                  <c:v>19.496316281432556</c:v>
                </c:pt>
                <c:pt idx="398">
                  <c:v>19.858828156925938</c:v>
                </c:pt>
                <c:pt idx="399">
                  <c:v>20.004479994717236</c:v>
                </c:pt>
                <c:pt idx="400">
                  <c:v>18.382277265895127</c:v>
                </c:pt>
                <c:pt idx="401">
                  <c:v>17.204979724576305</c:v>
                </c:pt>
                <c:pt idx="402">
                  <c:v>22.032939629768578</c:v>
                </c:pt>
                <c:pt idx="403">
                  <c:v>21.723919582454009</c:v>
                </c:pt>
                <c:pt idx="404">
                  <c:v>20.641273790905174</c:v>
                </c:pt>
                <c:pt idx="405">
                  <c:v>20.717744577981279</c:v>
                </c:pt>
                <c:pt idx="406">
                  <c:v>20.742690353785143</c:v>
                </c:pt>
                <c:pt idx="407">
                  <c:v>21.329165218323418</c:v>
                </c:pt>
                <c:pt idx="408">
                  <c:v>19.363876325157442</c:v>
                </c:pt>
                <c:pt idx="409">
                  <c:v>17.273160261600481</c:v>
                </c:pt>
                <c:pt idx="410">
                  <c:v>17.618296867950463</c:v>
                </c:pt>
                <c:pt idx="411">
                  <c:v>19.92774004463255</c:v>
                </c:pt>
                <c:pt idx="412">
                  <c:v>19.854936215494192</c:v>
                </c:pt>
                <c:pt idx="413">
                  <c:v>19.665039865465495</c:v>
                </c:pt>
                <c:pt idx="414">
                  <c:v>17.368523287626786</c:v>
                </c:pt>
                <c:pt idx="415">
                  <c:v>16.680783042910214</c:v>
                </c:pt>
                <c:pt idx="416">
                  <c:v>16.290575174372897</c:v>
                </c:pt>
                <c:pt idx="417">
                  <c:v>18.440424903954124</c:v>
                </c:pt>
                <c:pt idx="418">
                  <c:v>20.777761438839853</c:v>
                </c:pt>
                <c:pt idx="419">
                  <c:v>22.448714778718283</c:v>
                </c:pt>
                <c:pt idx="420">
                  <c:v>22.576697449687487</c:v>
                </c:pt>
                <c:pt idx="421">
                  <c:v>19.720555923994652</c:v>
                </c:pt>
                <c:pt idx="422">
                  <c:v>17.307744254752322</c:v>
                </c:pt>
                <c:pt idx="423">
                  <c:v>16.814373349873804</c:v>
                </c:pt>
                <c:pt idx="424">
                  <c:v>16.866552719534901</c:v>
                </c:pt>
                <c:pt idx="425">
                  <c:v>18.603999552419914</c:v>
                </c:pt>
                <c:pt idx="426">
                  <c:v>20.914782822884838</c:v>
                </c:pt>
                <c:pt idx="427">
                  <c:v>24.656270198566787</c:v>
                </c:pt>
                <c:pt idx="428">
                  <c:v>23.701729606082409</c:v>
                </c:pt>
                <c:pt idx="429">
                  <c:v>21.680125353283287</c:v>
                </c:pt>
                <c:pt idx="430">
                  <c:v>19.295870840634443</c:v>
                </c:pt>
                <c:pt idx="431">
                  <c:v>18.625542627079518</c:v>
                </c:pt>
                <c:pt idx="432">
                  <c:v>17.802983148273967</c:v>
                </c:pt>
                <c:pt idx="433">
                  <c:v>18.323247324539985</c:v>
                </c:pt>
                <c:pt idx="434">
                  <c:v>18.56639796847584</c:v>
                </c:pt>
                <c:pt idx="435">
                  <c:v>18.657428603043066</c:v>
                </c:pt>
                <c:pt idx="436">
                  <c:v>19.283817119758169</c:v>
                </c:pt>
                <c:pt idx="437">
                  <c:v>22.203731722215473</c:v>
                </c:pt>
                <c:pt idx="438">
                  <c:v>22.859906410581679</c:v>
                </c:pt>
                <c:pt idx="439">
                  <c:v>21.955922615006799</c:v>
                </c:pt>
                <c:pt idx="440">
                  <c:v>21.964963668230034</c:v>
                </c:pt>
                <c:pt idx="441">
                  <c:v>23.167363918632624</c:v>
                </c:pt>
                <c:pt idx="442">
                  <c:v>30.875996549479467</c:v>
                </c:pt>
                <c:pt idx="443">
                  <c:v>20.812196944984628</c:v>
                </c:pt>
                <c:pt idx="444">
                  <c:v>2.3354276806994818</c:v>
                </c:pt>
                <c:pt idx="445">
                  <c:v>12.795075944695213</c:v>
                </c:pt>
                <c:pt idx="446">
                  <c:v>25.215110860775297</c:v>
                </c:pt>
                <c:pt idx="447">
                  <c:v>8.1353583118737163</c:v>
                </c:pt>
                <c:pt idx="448">
                  <c:v>19.583641150720389</c:v>
                </c:pt>
                <c:pt idx="449">
                  <c:v>39.231765917740894</c:v>
                </c:pt>
                <c:pt idx="450">
                  <c:v>17.804542039591283</c:v>
                </c:pt>
                <c:pt idx="451">
                  <c:v>17.700706769138421</c:v>
                </c:pt>
                <c:pt idx="452">
                  <c:v>17.887513721015175</c:v>
                </c:pt>
                <c:pt idx="453">
                  <c:v>18.660235955735502</c:v>
                </c:pt>
                <c:pt idx="454">
                  <c:v>20.807365895090072</c:v>
                </c:pt>
                <c:pt idx="455">
                  <c:v>23.064083211181902</c:v>
                </c:pt>
                <c:pt idx="456">
                  <c:v>23.688546145945509</c:v>
                </c:pt>
                <c:pt idx="457">
                  <c:v>18.865643223638514</c:v>
                </c:pt>
                <c:pt idx="458">
                  <c:v>22.46463934143933</c:v>
                </c:pt>
                <c:pt idx="459">
                  <c:v>24.284127497419576</c:v>
                </c:pt>
                <c:pt idx="460">
                  <c:v>22.970128457479078</c:v>
                </c:pt>
                <c:pt idx="461">
                  <c:v>17.124780804674415</c:v>
                </c:pt>
                <c:pt idx="462">
                  <c:v>15.974469695187118</c:v>
                </c:pt>
                <c:pt idx="463">
                  <c:v>21.504519293045483</c:v>
                </c:pt>
                <c:pt idx="464">
                  <c:v>24.254618940410104</c:v>
                </c:pt>
                <c:pt idx="465">
                  <c:v>22.43669780155016</c:v>
                </c:pt>
                <c:pt idx="466">
                  <c:v>20.513093290587697</c:v>
                </c:pt>
                <c:pt idx="467">
                  <c:v>20.780353321837211</c:v>
                </c:pt>
                <c:pt idx="468">
                  <c:v>23.716575766203484</c:v>
                </c:pt>
                <c:pt idx="469">
                  <c:v>26.689809351709997</c:v>
                </c:pt>
                <c:pt idx="470">
                  <c:v>26.24650281926192</c:v>
                </c:pt>
                <c:pt idx="471">
                  <c:v>22.704619394065674</c:v>
                </c:pt>
                <c:pt idx="472">
                  <c:v>24.496245940404911</c:v>
                </c:pt>
                <c:pt idx="473">
                  <c:v>22.388207922499895</c:v>
                </c:pt>
                <c:pt idx="474">
                  <c:v>17.49308147859167</c:v>
                </c:pt>
                <c:pt idx="475">
                  <c:v>23.365942036568903</c:v>
                </c:pt>
                <c:pt idx="476">
                  <c:v>23.647048058619205</c:v>
                </c:pt>
                <c:pt idx="477">
                  <c:v>23.588324542033966</c:v>
                </c:pt>
                <c:pt idx="478">
                  <c:v>23.943268906800427</c:v>
                </c:pt>
                <c:pt idx="479">
                  <c:v>23.163390536149457</c:v>
                </c:pt>
                <c:pt idx="480">
                  <c:v>22.917941020050762</c:v>
                </c:pt>
                <c:pt idx="481">
                  <c:v>23.340475937548291</c:v>
                </c:pt>
                <c:pt idx="482">
                  <c:v>22.824960024776118</c:v>
                </c:pt>
                <c:pt idx="483">
                  <c:v>23.782261998926529</c:v>
                </c:pt>
                <c:pt idx="484">
                  <c:v>23.00382119657268</c:v>
                </c:pt>
                <c:pt idx="485">
                  <c:v>23.41100249578065</c:v>
                </c:pt>
                <c:pt idx="486">
                  <c:v>21.084810664776285</c:v>
                </c:pt>
                <c:pt idx="487">
                  <c:v>21.855369372400858</c:v>
                </c:pt>
                <c:pt idx="488">
                  <c:v>21.9936906456558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C3-45B0-A4B5-4993B404A0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1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1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091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100</c:v>
                </c:pt>
                <c:pt idx="328">
                  <c:v>10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10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5D-414D-B5AB-5B9AFC93363F}"/>
            </c:ext>
          </c:extLst>
        </c:ser>
        <c:ser>
          <c:idx val="1"/>
          <c:order val="1"/>
          <c:tx>
            <c:strRef>
              <c:f>'091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1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091'!$BA$14:$BA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0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100</c:v>
                </c:pt>
                <c:pt idx="123">
                  <c:v>10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100</c:v>
                </c:pt>
                <c:pt idx="156">
                  <c:v>10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100</c:v>
                </c:pt>
                <c:pt idx="162">
                  <c:v>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0</c:v>
                </c:pt>
                <c:pt idx="179">
                  <c:v>0</c:v>
                </c:pt>
                <c:pt idx="180">
                  <c:v>10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100</c:v>
                </c:pt>
                <c:pt idx="185">
                  <c:v>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0</c:v>
                </c:pt>
                <c:pt idx="328">
                  <c:v>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100</c:v>
                </c:pt>
                <c:pt idx="350">
                  <c:v>0</c:v>
                </c:pt>
                <c:pt idx="351">
                  <c:v>0</c:v>
                </c:pt>
                <c:pt idx="352">
                  <c:v>100</c:v>
                </c:pt>
                <c:pt idx="353">
                  <c:v>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0</c:v>
                </c:pt>
                <c:pt idx="388">
                  <c:v>100</c:v>
                </c:pt>
                <c:pt idx="389">
                  <c:v>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B5D-414D-B5AB-5B9AFC93363F}"/>
            </c:ext>
          </c:extLst>
        </c:ser>
        <c:ser>
          <c:idx val="0"/>
          <c:order val="2"/>
          <c:tx>
            <c:strRef>
              <c:f>'091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1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091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0</c:v>
                </c:pt>
                <c:pt idx="123">
                  <c:v>0</c:v>
                </c:pt>
                <c:pt idx="124">
                  <c:v>100</c:v>
                </c:pt>
                <c:pt idx="125">
                  <c:v>10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0</c:v>
                </c:pt>
                <c:pt idx="156">
                  <c:v>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0</c:v>
                </c:pt>
                <c:pt idx="162">
                  <c:v>10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10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100</c:v>
                </c:pt>
                <c:pt idx="179">
                  <c:v>100</c:v>
                </c:pt>
                <c:pt idx="180">
                  <c:v>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0</c:v>
                </c:pt>
                <c:pt idx="185">
                  <c:v>10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10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0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100</c:v>
                </c:pt>
                <c:pt idx="388">
                  <c:v>0</c:v>
                </c:pt>
                <c:pt idx="389">
                  <c:v>10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5D-414D-B5AB-5B9AFC9336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1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1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091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10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CE-4894-B01B-CD2081596E56}"/>
            </c:ext>
          </c:extLst>
        </c:ser>
        <c:ser>
          <c:idx val="1"/>
          <c:order val="1"/>
          <c:tx>
            <c:strRef>
              <c:f>'091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1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091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00</c:v>
                </c:pt>
                <c:pt idx="154">
                  <c:v>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0</c:v>
                </c:pt>
                <c:pt idx="183">
                  <c:v>0</c:v>
                </c:pt>
                <c:pt idx="184">
                  <c:v>100</c:v>
                </c:pt>
                <c:pt idx="185">
                  <c:v>100</c:v>
                </c:pt>
                <c:pt idx="186">
                  <c:v>0</c:v>
                </c:pt>
                <c:pt idx="187">
                  <c:v>10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0</c:v>
                </c:pt>
                <c:pt idx="276">
                  <c:v>100</c:v>
                </c:pt>
                <c:pt idx="277">
                  <c:v>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100</c:v>
                </c:pt>
                <c:pt idx="445">
                  <c:v>10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CE-4894-B01B-CD2081596E56}"/>
            </c:ext>
          </c:extLst>
        </c:ser>
        <c:ser>
          <c:idx val="0"/>
          <c:order val="2"/>
          <c:tx>
            <c:strRef>
              <c:f>'091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1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cat>
          <c:val>
            <c:numRef>
              <c:f>'091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10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0</c:v>
                </c:pt>
                <c:pt idx="154">
                  <c:v>10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100</c:v>
                </c:pt>
                <c:pt idx="183">
                  <c:v>10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0</c:v>
                </c:pt>
                <c:pt idx="190">
                  <c:v>10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10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10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0</c:v>
                </c:pt>
                <c:pt idx="277">
                  <c:v>10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100</c:v>
                </c:pt>
                <c:pt idx="353">
                  <c:v>10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0</c:v>
                </c:pt>
                <c:pt idx="445">
                  <c:v>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CE-4894-B01B-CD2081596E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99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9'!$Y$14:$Y$817</c:f>
              <c:numCache>
                <c:formatCode>0</c:formatCode>
                <c:ptCount val="804"/>
                <c:pt idx="0">
                  <c:v>2</c:v>
                </c:pt>
                <c:pt idx="1">
                  <c:v>4</c:v>
                </c:pt>
                <c:pt idx="2">
                  <c:v>8</c:v>
                </c:pt>
                <c:pt idx="3">
                  <c:v>5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9</c:v>
                </c:pt>
                <c:pt idx="17">
                  <c:v>9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3</c:v>
                </c:pt>
                <c:pt idx="74">
                  <c:v>3</c:v>
                </c:pt>
                <c:pt idx="75">
                  <c:v>4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2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2</c:v>
                </c:pt>
                <c:pt idx="363">
                  <c:v>2</c:v>
                </c:pt>
                <c:pt idx="364">
                  <c:v>2</c:v>
                </c:pt>
                <c:pt idx="365">
                  <c:v>2</c:v>
                </c:pt>
                <c:pt idx="366">
                  <c:v>2</c:v>
                </c:pt>
                <c:pt idx="367">
                  <c:v>2</c:v>
                </c:pt>
                <c:pt idx="368">
                  <c:v>2</c:v>
                </c:pt>
                <c:pt idx="369">
                  <c:v>2</c:v>
                </c:pt>
                <c:pt idx="370">
                  <c:v>2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3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2</c:v>
                </c:pt>
                <c:pt idx="575">
                  <c:v>2</c:v>
                </c:pt>
                <c:pt idx="576">
                  <c:v>2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4</c:v>
                </c:pt>
                <c:pt idx="649">
                  <c:v>4</c:v>
                </c:pt>
                <c:pt idx="650">
                  <c:v>3</c:v>
                </c:pt>
                <c:pt idx="651">
                  <c:v>3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3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5</c:v>
                </c:pt>
                <c:pt idx="697">
                  <c:v>4</c:v>
                </c:pt>
                <c:pt idx="698">
                  <c:v>4</c:v>
                </c:pt>
                <c:pt idx="699">
                  <c:v>3</c:v>
                </c:pt>
                <c:pt idx="700">
                  <c:v>4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3</c:v>
                </c:pt>
                <c:pt idx="756">
                  <c:v>3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3</c:v>
                </c:pt>
                <c:pt idx="768">
                  <c:v>3</c:v>
                </c:pt>
                <c:pt idx="769">
                  <c:v>3</c:v>
                </c:pt>
                <c:pt idx="770">
                  <c:v>3</c:v>
                </c:pt>
                <c:pt idx="771">
                  <c:v>3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3</c:v>
                </c:pt>
                <c:pt idx="779">
                  <c:v>3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4</c:v>
                </c:pt>
                <c:pt idx="785">
                  <c:v>4</c:v>
                </c:pt>
                <c:pt idx="786">
                  <c:v>4</c:v>
                </c:pt>
                <c:pt idx="787">
                  <c:v>4</c:v>
                </c:pt>
                <c:pt idx="788">
                  <c:v>4</c:v>
                </c:pt>
                <c:pt idx="789">
                  <c:v>4</c:v>
                </c:pt>
                <c:pt idx="790">
                  <c:v>3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4</c:v>
                </c:pt>
                <c:pt idx="795">
                  <c:v>4</c:v>
                </c:pt>
                <c:pt idx="796">
                  <c:v>3</c:v>
                </c:pt>
                <c:pt idx="797">
                  <c:v>3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</c:numCache>
            </c:numRef>
          </c:xVal>
          <c:yVal>
            <c:numRef>
              <c:f>'099'!$J$14:$J$817</c:f>
              <c:numCache>
                <c:formatCode>0.0</c:formatCode>
                <c:ptCount val="804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6C9-428F-8768-912B95EF00C2}"/>
            </c:ext>
          </c:extLst>
        </c:ser>
        <c:ser>
          <c:idx val="0"/>
          <c:order val="1"/>
          <c:tx>
            <c:strRef>
              <c:f>'099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9'!$Y$14:$Y$5000</c:f>
              <c:numCache>
                <c:formatCode>0</c:formatCode>
                <c:ptCount val="4987"/>
                <c:pt idx="0">
                  <c:v>2</c:v>
                </c:pt>
                <c:pt idx="1">
                  <c:v>4</c:v>
                </c:pt>
                <c:pt idx="2">
                  <c:v>8</c:v>
                </c:pt>
                <c:pt idx="3">
                  <c:v>5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8</c:v>
                </c:pt>
                <c:pt idx="9">
                  <c:v>8</c:v>
                </c:pt>
                <c:pt idx="10">
                  <c:v>8</c:v>
                </c:pt>
                <c:pt idx="11">
                  <c:v>8</c:v>
                </c:pt>
                <c:pt idx="12">
                  <c:v>9</c:v>
                </c:pt>
                <c:pt idx="13">
                  <c:v>8</c:v>
                </c:pt>
                <c:pt idx="14">
                  <c:v>8</c:v>
                </c:pt>
                <c:pt idx="15">
                  <c:v>8</c:v>
                </c:pt>
                <c:pt idx="16">
                  <c:v>9</c:v>
                </c:pt>
                <c:pt idx="17">
                  <c:v>9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5</c:v>
                </c:pt>
                <c:pt idx="22">
                  <c:v>5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3</c:v>
                </c:pt>
                <c:pt idx="74">
                  <c:v>3</c:v>
                </c:pt>
                <c:pt idx="75">
                  <c:v>4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2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2</c:v>
                </c:pt>
                <c:pt idx="363">
                  <c:v>2</c:v>
                </c:pt>
                <c:pt idx="364">
                  <c:v>2</c:v>
                </c:pt>
                <c:pt idx="365">
                  <c:v>2</c:v>
                </c:pt>
                <c:pt idx="366">
                  <c:v>2</c:v>
                </c:pt>
                <c:pt idx="367">
                  <c:v>2</c:v>
                </c:pt>
                <c:pt idx="368">
                  <c:v>2</c:v>
                </c:pt>
                <c:pt idx="369">
                  <c:v>2</c:v>
                </c:pt>
                <c:pt idx="370">
                  <c:v>2</c:v>
                </c:pt>
                <c:pt idx="371">
                  <c:v>2</c:v>
                </c:pt>
                <c:pt idx="372">
                  <c:v>2</c:v>
                </c:pt>
                <c:pt idx="373">
                  <c:v>2</c:v>
                </c:pt>
                <c:pt idx="374">
                  <c:v>2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2</c:v>
                </c:pt>
                <c:pt idx="406">
                  <c:v>2</c:v>
                </c:pt>
                <c:pt idx="407">
                  <c:v>2</c:v>
                </c:pt>
                <c:pt idx="408">
                  <c:v>2</c:v>
                </c:pt>
                <c:pt idx="409">
                  <c:v>2</c:v>
                </c:pt>
                <c:pt idx="410">
                  <c:v>2</c:v>
                </c:pt>
                <c:pt idx="411">
                  <c:v>3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2</c:v>
                </c:pt>
                <c:pt idx="575">
                  <c:v>2</c:v>
                </c:pt>
                <c:pt idx="576">
                  <c:v>2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3</c:v>
                </c:pt>
                <c:pt idx="605">
                  <c:v>3</c:v>
                </c:pt>
                <c:pt idx="606">
                  <c:v>3</c:v>
                </c:pt>
                <c:pt idx="607">
                  <c:v>3</c:v>
                </c:pt>
                <c:pt idx="608">
                  <c:v>3</c:v>
                </c:pt>
                <c:pt idx="609">
                  <c:v>3</c:v>
                </c:pt>
                <c:pt idx="610">
                  <c:v>3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3</c:v>
                </c:pt>
                <c:pt idx="628">
                  <c:v>3</c:v>
                </c:pt>
                <c:pt idx="629">
                  <c:v>3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4</c:v>
                </c:pt>
                <c:pt idx="649">
                  <c:v>4</c:v>
                </c:pt>
                <c:pt idx="650">
                  <c:v>3</c:v>
                </c:pt>
                <c:pt idx="651">
                  <c:v>3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3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5</c:v>
                </c:pt>
                <c:pt idx="697">
                  <c:v>4</c:v>
                </c:pt>
                <c:pt idx="698">
                  <c:v>4</c:v>
                </c:pt>
                <c:pt idx="699">
                  <c:v>3</c:v>
                </c:pt>
                <c:pt idx="700">
                  <c:v>4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3</c:v>
                </c:pt>
                <c:pt idx="715">
                  <c:v>3</c:v>
                </c:pt>
                <c:pt idx="716">
                  <c:v>3</c:v>
                </c:pt>
                <c:pt idx="717">
                  <c:v>3</c:v>
                </c:pt>
                <c:pt idx="718">
                  <c:v>3</c:v>
                </c:pt>
                <c:pt idx="719">
                  <c:v>3</c:v>
                </c:pt>
                <c:pt idx="720">
                  <c:v>3</c:v>
                </c:pt>
                <c:pt idx="721">
                  <c:v>3</c:v>
                </c:pt>
                <c:pt idx="722">
                  <c:v>3</c:v>
                </c:pt>
                <c:pt idx="723">
                  <c:v>3</c:v>
                </c:pt>
                <c:pt idx="724">
                  <c:v>3</c:v>
                </c:pt>
                <c:pt idx="725">
                  <c:v>3</c:v>
                </c:pt>
                <c:pt idx="726">
                  <c:v>3</c:v>
                </c:pt>
                <c:pt idx="727">
                  <c:v>3</c:v>
                </c:pt>
                <c:pt idx="728">
                  <c:v>3</c:v>
                </c:pt>
                <c:pt idx="729">
                  <c:v>3</c:v>
                </c:pt>
                <c:pt idx="730">
                  <c:v>3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3</c:v>
                </c:pt>
                <c:pt idx="741">
                  <c:v>3</c:v>
                </c:pt>
                <c:pt idx="742">
                  <c:v>3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3</c:v>
                </c:pt>
                <c:pt idx="747">
                  <c:v>3</c:v>
                </c:pt>
                <c:pt idx="748">
                  <c:v>3</c:v>
                </c:pt>
                <c:pt idx="749">
                  <c:v>3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3</c:v>
                </c:pt>
                <c:pt idx="754">
                  <c:v>3</c:v>
                </c:pt>
                <c:pt idx="755">
                  <c:v>3</c:v>
                </c:pt>
                <c:pt idx="756">
                  <c:v>3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3</c:v>
                </c:pt>
                <c:pt idx="763">
                  <c:v>3</c:v>
                </c:pt>
                <c:pt idx="764">
                  <c:v>3</c:v>
                </c:pt>
                <c:pt idx="765">
                  <c:v>3</c:v>
                </c:pt>
                <c:pt idx="766">
                  <c:v>3</c:v>
                </c:pt>
                <c:pt idx="767">
                  <c:v>3</c:v>
                </c:pt>
                <c:pt idx="768">
                  <c:v>3</c:v>
                </c:pt>
                <c:pt idx="769">
                  <c:v>3</c:v>
                </c:pt>
                <c:pt idx="770">
                  <c:v>3</c:v>
                </c:pt>
                <c:pt idx="771">
                  <c:v>3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3</c:v>
                </c:pt>
                <c:pt idx="779">
                  <c:v>3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4</c:v>
                </c:pt>
                <c:pt idx="785">
                  <c:v>4</c:v>
                </c:pt>
                <c:pt idx="786">
                  <c:v>4</c:v>
                </c:pt>
                <c:pt idx="787">
                  <c:v>4</c:v>
                </c:pt>
                <c:pt idx="788">
                  <c:v>4</c:v>
                </c:pt>
                <c:pt idx="789">
                  <c:v>4</c:v>
                </c:pt>
                <c:pt idx="790">
                  <c:v>3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4</c:v>
                </c:pt>
                <c:pt idx="795">
                  <c:v>4</c:v>
                </c:pt>
                <c:pt idx="796">
                  <c:v>3</c:v>
                </c:pt>
                <c:pt idx="797">
                  <c:v>3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4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4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4</c:v>
                </c:pt>
                <c:pt idx="829">
                  <c:v>4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4</c:v>
                </c:pt>
                <c:pt idx="838">
                  <c:v>4</c:v>
                </c:pt>
                <c:pt idx="839">
                  <c:v>4</c:v>
                </c:pt>
                <c:pt idx="840">
                  <c:v>5</c:v>
                </c:pt>
                <c:pt idx="841">
                  <c:v>4</c:v>
                </c:pt>
                <c:pt idx="842">
                  <c:v>4</c:v>
                </c:pt>
                <c:pt idx="843">
                  <c:v>4</c:v>
                </c:pt>
                <c:pt idx="844">
                  <c:v>5</c:v>
                </c:pt>
                <c:pt idx="845">
                  <c:v>4</c:v>
                </c:pt>
                <c:pt idx="846">
                  <c:v>4</c:v>
                </c:pt>
                <c:pt idx="847">
                  <c:v>4</c:v>
                </c:pt>
                <c:pt idx="848">
                  <c:v>4</c:v>
                </c:pt>
                <c:pt idx="849">
                  <c:v>4</c:v>
                </c:pt>
                <c:pt idx="850">
                  <c:v>4</c:v>
                </c:pt>
                <c:pt idx="851">
                  <c:v>4</c:v>
                </c:pt>
                <c:pt idx="852">
                  <c:v>4</c:v>
                </c:pt>
                <c:pt idx="853">
                  <c:v>4</c:v>
                </c:pt>
                <c:pt idx="854">
                  <c:v>3</c:v>
                </c:pt>
                <c:pt idx="855">
                  <c:v>3</c:v>
                </c:pt>
                <c:pt idx="856">
                  <c:v>4</c:v>
                </c:pt>
                <c:pt idx="857">
                  <c:v>4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4</c:v>
                </c:pt>
                <c:pt idx="869">
                  <c:v>4</c:v>
                </c:pt>
                <c:pt idx="870">
                  <c:v>4</c:v>
                </c:pt>
                <c:pt idx="871">
                  <c:v>3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4</c:v>
                </c:pt>
                <c:pt idx="879">
                  <c:v>4</c:v>
                </c:pt>
                <c:pt idx="880">
                  <c:v>4</c:v>
                </c:pt>
                <c:pt idx="881">
                  <c:v>4</c:v>
                </c:pt>
                <c:pt idx="882">
                  <c:v>4</c:v>
                </c:pt>
                <c:pt idx="883">
                  <c:v>4</c:v>
                </c:pt>
                <c:pt idx="884">
                  <c:v>3</c:v>
                </c:pt>
                <c:pt idx="885">
                  <c:v>3</c:v>
                </c:pt>
                <c:pt idx="886">
                  <c:v>3</c:v>
                </c:pt>
                <c:pt idx="887">
                  <c:v>3</c:v>
                </c:pt>
                <c:pt idx="888">
                  <c:v>4</c:v>
                </c:pt>
                <c:pt idx="889">
                  <c:v>4</c:v>
                </c:pt>
                <c:pt idx="890">
                  <c:v>4</c:v>
                </c:pt>
                <c:pt idx="891">
                  <c:v>4</c:v>
                </c:pt>
                <c:pt idx="892">
                  <c:v>3</c:v>
                </c:pt>
                <c:pt idx="893">
                  <c:v>4</c:v>
                </c:pt>
                <c:pt idx="894">
                  <c:v>4</c:v>
                </c:pt>
                <c:pt idx="895">
                  <c:v>3</c:v>
                </c:pt>
                <c:pt idx="896">
                  <c:v>3</c:v>
                </c:pt>
                <c:pt idx="897">
                  <c:v>3</c:v>
                </c:pt>
                <c:pt idx="898">
                  <c:v>3</c:v>
                </c:pt>
                <c:pt idx="899">
                  <c:v>3</c:v>
                </c:pt>
                <c:pt idx="900">
                  <c:v>3</c:v>
                </c:pt>
                <c:pt idx="901">
                  <c:v>3</c:v>
                </c:pt>
                <c:pt idx="902">
                  <c:v>4</c:v>
                </c:pt>
                <c:pt idx="903">
                  <c:v>4</c:v>
                </c:pt>
                <c:pt idx="904">
                  <c:v>3</c:v>
                </c:pt>
                <c:pt idx="905">
                  <c:v>3</c:v>
                </c:pt>
                <c:pt idx="906">
                  <c:v>3</c:v>
                </c:pt>
                <c:pt idx="907">
                  <c:v>3</c:v>
                </c:pt>
                <c:pt idx="908">
                  <c:v>3</c:v>
                </c:pt>
                <c:pt idx="909">
                  <c:v>3</c:v>
                </c:pt>
                <c:pt idx="910">
                  <c:v>3</c:v>
                </c:pt>
                <c:pt idx="911">
                  <c:v>3</c:v>
                </c:pt>
                <c:pt idx="912">
                  <c:v>3</c:v>
                </c:pt>
                <c:pt idx="913">
                  <c:v>3</c:v>
                </c:pt>
                <c:pt idx="914">
                  <c:v>3</c:v>
                </c:pt>
                <c:pt idx="915">
                  <c:v>3</c:v>
                </c:pt>
                <c:pt idx="916">
                  <c:v>3</c:v>
                </c:pt>
                <c:pt idx="917">
                  <c:v>3</c:v>
                </c:pt>
                <c:pt idx="918">
                  <c:v>3</c:v>
                </c:pt>
                <c:pt idx="919">
                  <c:v>3</c:v>
                </c:pt>
                <c:pt idx="920">
                  <c:v>4</c:v>
                </c:pt>
                <c:pt idx="921">
                  <c:v>4</c:v>
                </c:pt>
                <c:pt idx="922">
                  <c:v>3</c:v>
                </c:pt>
                <c:pt idx="923">
                  <c:v>3</c:v>
                </c:pt>
                <c:pt idx="924">
                  <c:v>3</c:v>
                </c:pt>
                <c:pt idx="925">
                  <c:v>3</c:v>
                </c:pt>
                <c:pt idx="926">
                  <c:v>3</c:v>
                </c:pt>
                <c:pt idx="927">
                  <c:v>3</c:v>
                </c:pt>
                <c:pt idx="928">
                  <c:v>4</c:v>
                </c:pt>
                <c:pt idx="929">
                  <c:v>3</c:v>
                </c:pt>
                <c:pt idx="930">
                  <c:v>3</c:v>
                </c:pt>
                <c:pt idx="931">
                  <c:v>3</c:v>
                </c:pt>
                <c:pt idx="932">
                  <c:v>3</c:v>
                </c:pt>
                <c:pt idx="933">
                  <c:v>3</c:v>
                </c:pt>
                <c:pt idx="934">
                  <c:v>3</c:v>
                </c:pt>
                <c:pt idx="935">
                  <c:v>3</c:v>
                </c:pt>
                <c:pt idx="936">
                  <c:v>4</c:v>
                </c:pt>
                <c:pt idx="937">
                  <c:v>4</c:v>
                </c:pt>
                <c:pt idx="938">
                  <c:v>4</c:v>
                </c:pt>
                <c:pt idx="939">
                  <c:v>4</c:v>
                </c:pt>
                <c:pt idx="940">
                  <c:v>4</c:v>
                </c:pt>
                <c:pt idx="941">
                  <c:v>3</c:v>
                </c:pt>
                <c:pt idx="942">
                  <c:v>4</c:v>
                </c:pt>
                <c:pt idx="943">
                  <c:v>4</c:v>
                </c:pt>
                <c:pt idx="944">
                  <c:v>4</c:v>
                </c:pt>
                <c:pt idx="945">
                  <c:v>4</c:v>
                </c:pt>
                <c:pt idx="946">
                  <c:v>3</c:v>
                </c:pt>
                <c:pt idx="947">
                  <c:v>3</c:v>
                </c:pt>
                <c:pt idx="948">
                  <c:v>3</c:v>
                </c:pt>
                <c:pt idx="949">
                  <c:v>3</c:v>
                </c:pt>
                <c:pt idx="950">
                  <c:v>3</c:v>
                </c:pt>
                <c:pt idx="951">
                  <c:v>3</c:v>
                </c:pt>
                <c:pt idx="952">
                  <c:v>4</c:v>
                </c:pt>
                <c:pt idx="953">
                  <c:v>4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4</c:v>
                </c:pt>
                <c:pt idx="960">
                  <c:v>4</c:v>
                </c:pt>
                <c:pt idx="961">
                  <c:v>4</c:v>
                </c:pt>
                <c:pt idx="962">
                  <c:v>3</c:v>
                </c:pt>
                <c:pt idx="963">
                  <c:v>3</c:v>
                </c:pt>
                <c:pt idx="964">
                  <c:v>3</c:v>
                </c:pt>
                <c:pt idx="965">
                  <c:v>3</c:v>
                </c:pt>
                <c:pt idx="966">
                  <c:v>3</c:v>
                </c:pt>
                <c:pt idx="967">
                  <c:v>3</c:v>
                </c:pt>
                <c:pt idx="968">
                  <c:v>4</c:v>
                </c:pt>
                <c:pt idx="969">
                  <c:v>4</c:v>
                </c:pt>
                <c:pt idx="970">
                  <c:v>3</c:v>
                </c:pt>
                <c:pt idx="971">
                  <c:v>3</c:v>
                </c:pt>
                <c:pt idx="972">
                  <c:v>3</c:v>
                </c:pt>
                <c:pt idx="973">
                  <c:v>3</c:v>
                </c:pt>
                <c:pt idx="974">
                  <c:v>3</c:v>
                </c:pt>
                <c:pt idx="975">
                  <c:v>3</c:v>
                </c:pt>
                <c:pt idx="976">
                  <c:v>3</c:v>
                </c:pt>
                <c:pt idx="977">
                  <c:v>3</c:v>
                </c:pt>
                <c:pt idx="978">
                  <c:v>3</c:v>
                </c:pt>
                <c:pt idx="979">
                  <c:v>3</c:v>
                </c:pt>
                <c:pt idx="980">
                  <c:v>4</c:v>
                </c:pt>
                <c:pt idx="981">
                  <c:v>3</c:v>
                </c:pt>
                <c:pt idx="982">
                  <c:v>3</c:v>
                </c:pt>
                <c:pt idx="983">
                  <c:v>3</c:v>
                </c:pt>
                <c:pt idx="984">
                  <c:v>3</c:v>
                </c:pt>
                <c:pt idx="985">
                  <c:v>3</c:v>
                </c:pt>
                <c:pt idx="986">
                  <c:v>3</c:v>
                </c:pt>
                <c:pt idx="987">
                  <c:v>3</c:v>
                </c:pt>
                <c:pt idx="988">
                  <c:v>4</c:v>
                </c:pt>
                <c:pt idx="989">
                  <c:v>4</c:v>
                </c:pt>
                <c:pt idx="990">
                  <c:v>3</c:v>
                </c:pt>
                <c:pt idx="991">
                  <c:v>3</c:v>
                </c:pt>
                <c:pt idx="992">
                  <c:v>3</c:v>
                </c:pt>
                <c:pt idx="993">
                  <c:v>3</c:v>
                </c:pt>
                <c:pt idx="994">
                  <c:v>4</c:v>
                </c:pt>
                <c:pt idx="995">
                  <c:v>3</c:v>
                </c:pt>
                <c:pt idx="996">
                  <c:v>3</c:v>
                </c:pt>
                <c:pt idx="997">
                  <c:v>3</c:v>
                </c:pt>
                <c:pt idx="998">
                  <c:v>3</c:v>
                </c:pt>
                <c:pt idx="999">
                  <c:v>3</c:v>
                </c:pt>
                <c:pt idx="1000">
                  <c:v>3</c:v>
                </c:pt>
                <c:pt idx="1001">
                  <c:v>3</c:v>
                </c:pt>
                <c:pt idx="1002">
                  <c:v>4</c:v>
                </c:pt>
                <c:pt idx="1003">
                  <c:v>4</c:v>
                </c:pt>
                <c:pt idx="1004">
                  <c:v>3</c:v>
                </c:pt>
                <c:pt idx="1005">
                  <c:v>3</c:v>
                </c:pt>
                <c:pt idx="1006">
                  <c:v>3</c:v>
                </c:pt>
                <c:pt idx="1007">
                  <c:v>3</c:v>
                </c:pt>
                <c:pt idx="1008">
                  <c:v>4</c:v>
                </c:pt>
                <c:pt idx="1009">
                  <c:v>3</c:v>
                </c:pt>
                <c:pt idx="1010">
                  <c:v>3</c:v>
                </c:pt>
                <c:pt idx="1011">
                  <c:v>3</c:v>
                </c:pt>
                <c:pt idx="1012">
                  <c:v>3</c:v>
                </c:pt>
                <c:pt idx="1013">
                  <c:v>3</c:v>
                </c:pt>
                <c:pt idx="1014">
                  <c:v>4</c:v>
                </c:pt>
                <c:pt idx="1015">
                  <c:v>4</c:v>
                </c:pt>
                <c:pt idx="1016">
                  <c:v>3</c:v>
                </c:pt>
                <c:pt idx="1017">
                  <c:v>3</c:v>
                </c:pt>
                <c:pt idx="1018">
                  <c:v>3</c:v>
                </c:pt>
                <c:pt idx="1019">
                  <c:v>3</c:v>
                </c:pt>
                <c:pt idx="1020">
                  <c:v>3</c:v>
                </c:pt>
                <c:pt idx="1021">
                  <c:v>3</c:v>
                </c:pt>
                <c:pt idx="1022">
                  <c:v>4</c:v>
                </c:pt>
                <c:pt idx="1023">
                  <c:v>4</c:v>
                </c:pt>
                <c:pt idx="1024">
                  <c:v>3</c:v>
                </c:pt>
                <c:pt idx="1025">
                  <c:v>3</c:v>
                </c:pt>
                <c:pt idx="1026">
                  <c:v>3</c:v>
                </c:pt>
                <c:pt idx="1027">
                  <c:v>3</c:v>
                </c:pt>
                <c:pt idx="1028">
                  <c:v>3</c:v>
                </c:pt>
                <c:pt idx="1029">
                  <c:v>3</c:v>
                </c:pt>
                <c:pt idx="1030">
                  <c:v>3</c:v>
                </c:pt>
                <c:pt idx="1031">
                  <c:v>3</c:v>
                </c:pt>
                <c:pt idx="1032">
                  <c:v>3</c:v>
                </c:pt>
                <c:pt idx="1033">
                  <c:v>3</c:v>
                </c:pt>
                <c:pt idx="1034">
                  <c:v>3</c:v>
                </c:pt>
                <c:pt idx="1035">
                  <c:v>3</c:v>
                </c:pt>
                <c:pt idx="1036">
                  <c:v>3</c:v>
                </c:pt>
                <c:pt idx="1037">
                  <c:v>4</c:v>
                </c:pt>
                <c:pt idx="1038">
                  <c:v>3</c:v>
                </c:pt>
                <c:pt idx="1039">
                  <c:v>3</c:v>
                </c:pt>
                <c:pt idx="1040">
                  <c:v>3</c:v>
                </c:pt>
                <c:pt idx="1041">
                  <c:v>3</c:v>
                </c:pt>
                <c:pt idx="1042">
                  <c:v>3</c:v>
                </c:pt>
                <c:pt idx="1043">
                  <c:v>4</c:v>
                </c:pt>
                <c:pt idx="1044">
                  <c:v>3</c:v>
                </c:pt>
                <c:pt idx="1045">
                  <c:v>3</c:v>
                </c:pt>
                <c:pt idx="1046">
                  <c:v>3</c:v>
                </c:pt>
                <c:pt idx="1047">
                  <c:v>3</c:v>
                </c:pt>
                <c:pt idx="1048">
                  <c:v>3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3</c:v>
                </c:pt>
                <c:pt idx="1058">
                  <c:v>3</c:v>
                </c:pt>
                <c:pt idx="1059">
                  <c:v>3</c:v>
                </c:pt>
                <c:pt idx="1060">
                  <c:v>3</c:v>
                </c:pt>
                <c:pt idx="1061">
                  <c:v>3</c:v>
                </c:pt>
                <c:pt idx="1062">
                  <c:v>4</c:v>
                </c:pt>
                <c:pt idx="1063">
                  <c:v>3</c:v>
                </c:pt>
                <c:pt idx="1064">
                  <c:v>3</c:v>
                </c:pt>
                <c:pt idx="1065">
                  <c:v>3</c:v>
                </c:pt>
                <c:pt idx="1066">
                  <c:v>3</c:v>
                </c:pt>
                <c:pt idx="1067">
                  <c:v>3</c:v>
                </c:pt>
                <c:pt idx="1068">
                  <c:v>3</c:v>
                </c:pt>
                <c:pt idx="1069">
                  <c:v>3</c:v>
                </c:pt>
                <c:pt idx="1070">
                  <c:v>3</c:v>
                </c:pt>
                <c:pt idx="1071">
                  <c:v>3</c:v>
                </c:pt>
                <c:pt idx="1072">
                  <c:v>4</c:v>
                </c:pt>
                <c:pt idx="1073">
                  <c:v>4</c:v>
                </c:pt>
                <c:pt idx="1074">
                  <c:v>4</c:v>
                </c:pt>
                <c:pt idx="1075">
                  <c:v>4</c:v>
                </c:pt>
                <c:pt idx="1076">
                  <c:v>4</c:v>
                </c:pt>
                <c:pt idx="1077">
                  <c:v>4</c:v>
                </c:pt>
                <c:pt idx="1078">
                  <c:v>3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3</c:v>
                </c:pt>
                <c:pt idx="1083">
                  <c:v>3</c:v>
                </c:pt>
                <c:pt idx="1084">
                  <c:v>3</c:v>
                </c:pt>
                <c:pt idx="1085">
                  <c:v>3</c:v>
                </c:pt>
                <c:pt idx="1086">
                  <c:v>3</c:v>
                </c:pt>
                <c:pt idx="1087">
                  <c:v>3</c:v>
                </c:pt>
                <c:pt idx="1088">
                  <c:v>3</c:v>
                </c:pt>
                <c:pt idx="1089">
                  <c:v>3</c:v>
                </c:pt>
                <c:pt idx="1090">
                  <c:v>3</c:v>
                </c:pt>
                <c:pt idx="1091">
                  <c:v>3</c:v>
                </c:pt>
                <c:pt idx="1092">
                  <c:v>3</c:v>
                </c:pt>
                <c:pt idx="1093">
                  <c:v>3</c:v>
                </c:pt>
                <c:pt idx="1094">
                  <c:v>3</c:v>
                </c:pt>
                <c:pt idx="1095">
                  <c:v>3</c:v>
                </c:pt>
                <c:pt idx="1096">
                  <c:v>3</c:v>
                </c:pt>
                <c:pt idx="1097">
                  <c:v>4</c:v>
                </c:pt>
                <c:pt idx="1098">
                  <c:v>4</c:v>
                </c:pt>
                <c:pt idx="1099">
                  <c:v>3</c:v>
                </c:pt>
                <c:pt idx="1100">
                  <c:v>3</c:v>
                </c:pt>
                <c:pt idx="1101">
                  <c:v>3</c:v>
                </c:pt>
                <c:pt idx="1102">
                  <c:v>3</c:v>
                </c:pt>
                <c:pt idx="1103">
                  <c:v>3</c:v>
                </c:pt>
                <c:pt idx="1104">
                  <c:v>3</c:v>
                </c:pt>
                <c:pt idx="1105">
                  <c:v>3</c:v>
                </c:pt>
                <c:pt idx="1106">
                  <c:v>3</c:v>
                </c:pt>
                <c:pt idx="1107">
                  <c:v>3</c:v>
                </c:pt>
                <c:pt idx="1108">
                  <c:v>3</c:v>
                </c:pt>
                <c:pt idx="1109">
                  <c:v>3</c:v>
                </c:pt>
                <c:pt idx="1110">
                  <c:v>3</c:v>
                </c:pt>
                <c:pt idx="1111">
                  <c:v>3</c:v>
                </c:pt>
                <c:pt idx="1112">
                  <c:v>3</c:v>
                </c:pt>
                <c:pt idx="1113">
                  <c:v>3</c:v>
                </c:pt>
                <c:pt idx="1114">
                  <c:v>3</c:v>
                </c:pt>
                <c:pt idx="1115">
                  <c:v>3</c:v>
                </c:pt>
                <c:pt idx="1116">
                  <c:v>3</c:v>
                </c:pt>
                <c:pt idx="1117">
                  <c:v>3</c:v>
                </c:pt>
                <c:pt idx="1118">
                  <c:v>3</c:v>
                </c:pt>
                <c:pt idx="1119">
                  <c:v>3</c:v>
                </c:pt>
                <c:pt idx="1120">
                  <c:v>3</c:v>
                </c:pt>
                <c:pt idx="1121">
                  <c:v>3</c:v>
                </c:pt>
                <c:pt idx="1122">
                  <c:v>3</c:v>
                </c:pt>
                <c:pt idx="1123">
                  <c:v>3</c:v>
                </c:pt>
                <c:pt idx="1124">
                  <c:v>3</c:v>
                </c:pt>
                <c:pt idx="1125">
                  <c:v>3</c:v>
                </c:pt>
                <c:pt idx="1126">
                  <c:v>3</c:v>
                </c:pt>
                <c:pt idx="1127">
                  <c:v>3</c:v>
                </c:pt>
                <c:pt idx="1128">
                  <c:v>3</c:v>
                </c:pt>
                <c:pt idx="1129">
                  <c:v>3</c:v>
                </c:pt>
                <c:pt idx="1130">
                  <c:v>3</c:v>
                </c:pt>
                <c:pt idx="1131">
                  <c:v>3</c:v>
                </c:pt>
                <c:pt idx="1132">
                  <c:v>3</c:v>
                </c:pt>
                <c:pt idx="1133">
                  <c:v>3</c:v>
                </c:pt>
                <c:pt idx="1134">
                  <c:v>3</c:v>
                </c:pt>
                <c:pt idx="1135">
                  <c:v>3</c:v>
                </c:pt>
                <c:pt idx="1136">
                  <c:v>3</c:v>
                </c:pt>
                <c:pt idx="1137">
                  <c:v>3</c:v>
                </c:pt>
                <c:pt idx="1138">
                  <c:v>3</c:v>
                </c:pt>
                <c:pt idx="1139">
                  <c:v>3</c:v>
                </c:pt>
                <c:pt idx="1140">
                  <c:v>3</c:v>
                </c:pt>
                <c:pt idx="1141">
                  <c:v>3</c:v>
                </c:pt>
                <c:pt idx="1142">
                  <c:v>3</c:v>
                </c:pt>
                <c:pt idx="1143">
                  <c:v>3</c:v>
                </c:pt>
                <c:pt idx="1144">
                  <c:v>3</c:v>
                </c:pt>
                <c:pt idx="1145">
                  <c:v>3</c:v>
                </c:pt>
                <c:pt idx="1146">
                  <c:v>3</c:v>
                </c:pt>
                <c:pt idx="1147">
                  <c:v>3</c:v>
                </c:pt>
                <c:pt idx="1148">
                  <c:v>3</c:v>
                </c:pt>
                <c:pt idx="1149">
                  <c:v>3</c:v>
                </c:pt>
                <c:pt idx="1150">
                  <c:v>3</c:v>
                </c:pt>
                <c:pt idx="1151">
                  <c:v>3</c:v>
                </c:pt>
                <c:pt idx="1152">
                  <c:v>3</c:v>
                </c:pt>
                <c:pt idx="1153">
                  <c:v>3</c:v>
                </c:pt>
                <c:pt idx="1154">
                  <c:v>3</c:v>
                </c:pt>
                <c:pt idx="1155">
                  <c:v>3</c:v>
                </c:pt>
                <c:pt idx="1156">
                  <c:v>3</c:v>
                </c:pt>
                <c:pt idx="1157">
                  <c:v>3</c:v>
                </c:pt>
                <c:pt idx="1158">
                  <c:v>3</c:v>
                </c:pt>
                <c:pt idx="1159">
                  <c:v>3</c:v>
                </c:pt>
                <c:pt idx="1160">
                  <c:v>3</c:v>
                </c:pt>
                <c:pt idx="1161">
                  <c:v>3</c:v>
                </c:pt>
                <c:pt idx="1162">
                  <c:v>3</c:v>
                </c:pt>
                <c:pt idx="1163">
                  <c:v>3</c:v>
                </c:pt>
                <c:pt idx="1164">
                  <c:v>3</c:v>
                </c:pt>
                <c:pt idx="1165">
                  <c:v>3</c:v>
                </c:pt>
                <c:pt idx="1166">
                  <c:v>3</c:v>
                </c:pt>
                <c:pt idx="1167">
                  <c:v>3</c:v>
                </c:pt>
                <c:pt idx="1168">
                  <c:v>3</c:v>
                </c:pt>
                <c:pt idx="1169">
                  <c:v>3</c:v>
                </c:pt>
                <c:pt idx="1170">
                  <c:v>3</c:v>
                </c:pt>
                <c:pt idx="1171">
                  <c:v>3</c:v>
                </c:pt>
                <c:pt idx="1172">
                  <c:v>3</c:v>
                </c:pt>
                <c:pt idx="1173">
                  <c:v>3</c:v>
                </c:pt>
                <c:pt idx="1174">
                  <c:v>3</c:v>
                </c:pt>
                <c:pt idx="1175">
                  <c:v>3</c:v>
                </c:pt>
                <c:pt idx="1176">
                  <c:v>3</c:v>
                </c:pt>
                <c:pt idx="1177">
                  <c:v>3</c:v>
                </c:pt>
                <c:pt idx="1178">
                  <c:v>3</c:v>
                </c:pt>
                <c:pt idx="1179">
                  <c:v>3</c:v>
                </c:pt>
                <c:pt idx="1180">
                  <c:v>3</c:v>
                </c:pt>
                <c:pt idx="1181">
                  <c:v>3</c:v>
                </c:pt>
                <c:pt idx="1182">
                  <c:v>3</c:v>
                </c:pt>
                <c:pt idx="1183">
                  <c:v>3</c:v>
                </c:pt>
                <c:pt idx="1184">
                  <c:v>3</c:v>
                </c:pt>
                <c:pt idx="1185">
                  <c:v>3</c:v>
                </c:pt>
                <c:pt idx="1186">
                  <c:v>3</c:v>
                </c:pt>
                <c:pt idx="1187">
                  <c:v>3</c:v>
                </c:pt>
                <c:pt idx="1188">
                  <c:v>3</c:v>
                </c:pt>
                <c:pt idx="1189">
                  <c:v>3</c:v>
                </c:pt>
                <c:pt idx="1190">
                  <c:v>3</c:v>
                </c:pt>
                <c:pt idx="1191">
                  <c:v>3</c:v>
                </c:pt>
                <c:pt idx="1192">
                  <c:v>3</c:v>
                </c:pt>
                <c:pt idx="1193">
                  <c:v>3</c:v>
                </c:pt>
                <c:pt idx="1194">
                  <c:v>3</c:v>
                </c:pt>
                <c:pt idx="1195">
                  <c:v>3</c:v>
                </c:pt>
                <c:pt idx="1196">
                  <c:v>3</c:v>
                </c:pt>
                <c:pt idx="1197">
                  <c:v>3</c:v>
                </c:pt>
                <c:pt idx="1198">
                  <c:v>3</c:v>
                </c:pt>
                <c:pt idx="1199">
                  <c:v>3</c:v>
                </c:pt>
                <c:pt idx="1200">
                  <c:v>3</c:v>
                </c:pt>
                <c:pt idx="1201">
                  <c:v>3</c:v>
                </c:pt>
                <c:pt idx="1202">
                  <c:v>3</c:v>
                </c:pt>
                <c:pt idx="1203">
                  <c:v>3</c:v>
                </c:pt>
                <c:pt idx="1204">
                  <c:v>3</c:v>
                </c:pt>
                <c:pt idx="1205">
                  <c:v>3</c:v>
                </c:pt>
                <c:pt idx="1206">
                  <c:v>3</c:v>
                </c:pt>
                <c:pt idx="1207">
                  <c:v>3</c:v>
                </c:pt>
                <c:pt idx="1208">
                  <c:v>3</c:v>
                </c:pt>
                <c:pt idx="1209">
                  <c:v>3</c:v>
                </c:pt>
                <c:pt idx="1210">
                  <c:v>3</c:v>
                </c:pt>
                <c:pt idx="1211">
                  <c:v>3</c:v>
                </c:pt>
                <c:pt idx="1212">
                  <c:v>3</c:v>
                </c:pt>
                <c:pt idx="1213">
                  <c:v>3</c:v>
                </c:pt>
                <c:pt idx="1214">
                  <c:v>3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C9-428F-8768-912B95EF00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1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91'!$U$14:$U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1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6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5</c:v>
                </c:pt>
                <c:pt idx="86">
                  <c:v>6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1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3</c:v>
                </c:pt>
                <c:pt idx="120">
                  <c:v>4</c:v>
                </c:pt>
                <c:pt idx="121">
                  <c:v>1</c:v>
                </c:pt>
                <c:pt idx="122">
                  <c:v>5</c:v>
                </c:pt>
                <c:pt idx="123">
                  <c:v>5</c:v>
                </c:pt>
                <c:pt idx="124">
                  <c:v>4</c:v>
                </c:pt>
                <c:pt idx="125">
                  <c:v>1</c:v>
                </c:pt>
                <c:pt idx="126">
                  <c:v>6</c:v>
                </c:pt>
                <c:pt idx="127">
                  <c:v>5</c:v>
                </c:pt>
                <c:pt idx="128">
                  <c:v>6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4</c:v>
                </c:pt>
                <c:pt idx="154">
                  <c:v>4</c:v>
                </c:pt>
                <c:pt idx="155">
                  <c:v>5</c:v>
                </c:pt>
                <c:pt idx="156">
                  <c:v>5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5</c:v>
                </c:pt>
                <c:pt idx="162">
                  <c:v>4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4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4</c:v>
                </c:pt>
                <c:pt idx="179">
                  <c:v>4</c:v>
                </c:pt>
                <c:pt idx="180">
                  <c:v>5</c:v>
                </c:pt>
                <c:pt idx="181">
                  <c:v>4</c:v>
                </c:pt>
                <c:pt idx="182">
                  <c:v>3</c:v>
                </c:pt>
                <c:pt idx="183">
                  <c:v>3</c:v>
                </c:pt>
                <c:pt idx="184">
                  <c:v>5</c:v>
                </c:pt>
                <c:pt idx="185">
                  <c:v>4</c:v>
                </c:pt>
                <c:pt idx="186">
                  <c:v>7</c:v>
                </c:pt>
                <c:pt idx="187">
                  <c:v>5</c:v>
                </c:pt>
                <c:pt idx="188">
                  <c:v>3</c:v>
                </c:pt>
                <c:pt idx="189">
                  <c:v>4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6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4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5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6</c:v>
                </c:pt>
                <c:pt idx="220">
                  <c:v>5</c:v>
                </c:pt>
                <c:pt idx="221">
                  <c:v>4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6</c:v>
                </c:pt>
                <c:pt idx="227">
                  <c:v>0</c:v>
                </c:pt>
                <c:pt idx="228">
                  <c:v>5</c:v>
                </c:pt>
                <c:pt idx="229">
                  <c:v>3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4</c:v>
                </c:pt>
                <c:pt idx="236">
                  <c:v>5</c:v>
                </c:pt>
                <c:pt idx="237">
                  <c:v>6</c:v>
                </c:pt>
                <c:pt idx="238">
                  <c:v>5</c:v>
                </c:pt>
                <c:pt idx="239">
                  <c:v>4</c:v>
                </c:pt>
                <c:pt idx="240">
                  <c:v>5</c:v>
                </c:pt>
                <c:pt idx="241">
                  <c:v>6</c:v>
                </c:pt>
                <c:pt idx="242">
                  <c:v>6</c:v>
                </c:pt>
                <c:pt idx="243">
                  <c:v>5</c:v>
                </c:pt>
                <c:pt idx="244">
                  <c:v>6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5</c:v>
                </c:pt>
                <c:pt idx="251">
                  <c:v>5</c:v>
                </c:pt>
                <c:pt idx="252">
                  <c:v>6</c:v>
                </c:pt>
                <c:pt idx="253">
                  <c:v>6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6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6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3</c:v>
                </c:pt>
                <c:pt idx="278">
                  <c:v>6</c:v>
                </c:pt>
                <c:pt idx="279">
                  <c:v>6</c:v>
                </c:pt>
                <c:pt idx="280">
                  <c:v>5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7</c:v>
                </c:pt>
                <c:pt idx="297">
                  <c:v>5</c:v>
                </c:pt>
                <c:pt idx="298">
                  <c:v>5</c:v>
                </c:pt>
                <c:pt idx="299">
                  <c:v>6</c:v>
                </c:pt>
                <c:pt idx="300">
                  <c:v>6</c:v>
                </c:pt>
                <c:pt idx="301">
                  <c:v>5</c:v>
                </c:pt>
                <c:pt idx="302">
                  <c:v>8</c:v>
                </c:pt>
                <c:pt idx="303">
                  <c:v>8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8</c:v>
                </c:pt>
                <c:pt idx="308">
                  <c:v>6</c:v>
                </c:pt>
                <c:pt idx="309">
                  <c:v>5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7</c:v>
                </c:pt>
                <c:pt idx="314">
                  <c:v>6</c:v>
                </c:pt>
                <c:pt idx="315">
                  <c:v>6</c:v>
                </c:pt>
                <c:pt idx="316">
                  <c:v>8</c:v>
                </c:pt>
                <c:pt idx="317">
                  <c:v>8</c:v>
                </c:pt>
                <c:pt idx="318">
                  <c:v>7</c:v>
                </c:pt>
                <c:pt idx="319">
                  <c:v>6</c:v>
                </c:pt>
                <c:pt idx="320">
                  <c:v>5</c:v>
                </c:pt>
                <c:pt idx="321">
                  <c:v>6</c:v>
                </c:pt>
                <c:pt idx="322">
                  <c:v>7</c:v>
                </c:pt>
                <c:pt idx="323">
                  <c:v>7</c:v>
                </c:pt>
                <c:pt idx="324">
                  <c:v>6</c:v>
                </c:pt>
                <c:pt idx="325">
                  <c:v>5</c:v>
                </c:pt>
                <c:pt idx="326">
                  <c:v>5</c:v>
                </c:pt>
                <c:pt idx="327">
                  <c:v>7</c:v>
                </c:pt>
                <c:pt idx="328">
                  <c:v>7</c:v>
                </c:pt>
                <c:pt idx="329">
                  <c:v>6</c:v>
                </c:pt>
                <c:pt idx="330">
                  <c:v>5</c:v>
                </c:pt>
                <c:pt idx="331">
                  <c:v>7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5</c:v>
                </c:pt>
                <c:pt idx="337">
                  <c:v>6</c:v>
                </c:pt>
                <c:pt idx="338">
                  <c:v>5</c:v>
                </c:pt>
                <c:pt idx="339">
                  <c:v>5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5</c:v>
                </c:pt>
                <c:pt idx="345">
                  <c:v>6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6</c:v>
                </c:pt>
                <c:pt idx="350">
                  <c:v>8</c:v>
                </c:pt>
                <c:pt idx="351">
                  <c:v>7</c:v>
                </c:pt>
                <c:pt idx="352">
                  <c:v>5</c:v>
                </c:pt>
                <c:pt idx="353">
                  <c:v>4</c:v>
                </c:pt>
                <c:pt idx="354">
                  <c:v>6</c:v>
                </c:pt>
                <c:pt idx="355">
                  <c:v>5</c:v>
                </c:pt>
                <c:pt idx="356">
                  <c:v>6</c:v>
                </c:pt>
                <c:pt idx="357">
                  <c:v>6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6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1</c:v>
                </c:pt>
                <c:pt idx="388">
                  <c:v>5</c:v>
                </c:pt>
                <c:pt idx="389">
                  <c:v>4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6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7</c:v>
                </c:pt>
                <c:pt idx="445">
                  <c:v>6</c:v>
                </c:pt>
                <c:pt idx="446">
                  <c:v>5</c:v>
                </c:pt>
                <c:pt idx="447">
                  <c:v>6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6</c:v>
                </c:pt>
                <c:pt idx="462">
                  <c:v>6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6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027-4B92-B2CA-7DDCBBC774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1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91'!$AN$14:$AN$4269</c:f>
              <c:numCache>
                <c:formatCode>0</c:formatCode>
                <c:ptCount val="4256"/>
                <c:pt idx="0">
                  <c:v>5.9258727360153873</c:v>
                </c:pt>
                <c:pt idx="1">
                  <c:v>5.4015579419778801</c:v>
                </c:pt>
                <c:pt idx="2">
                  <c:v>5.4997275204359664</c:v>
                </c:pt>
                <c:pt idx="3">
                  <c:v>5.4606828017310471</c:v>
                </c:pt>
                <c:pt idx="4">
                  <c:v>4.983779451835229</c:v>
                </c:pt>
                <c:pt idx="5">
                  <c:v>6.1318801089918251</c:v>
                </c:pt>
                <c:pt idx="6">
                  <c:v>6.0723833947748034</c:v>
                </c:pt>
                <c:pt idx="7">
                  <c:v>5.5815355024843738</c:v>
                </c:pt>
                <c:pt idx="8">
                  <c:v>7.1619169738740176</c:v>
                </c:pt>
                <c:pt idx="9">
                  <c:v>6.358711331944221</c:v>
                </c:pt>
                <c:pt idx="10">
                  <c:v>5.3993268151947431</c:v>
                </c:pt>
                <c:pt idx="11">
                  <c:v>5.0423465298926118</c:v>
                </c:pt>
                <c:pt idx="12">
                  <c:v>5.7395736496233356</c:v>
                </c:pt>
                <c:pt idx="13">
                  <c:v>5.6335951274242664</c:v>
                </c:pt>
                <c:pt idx="14">
                  <c:v>5.4160602660682793</c:v>
                </c:pt>
                <c:pt idx="15">
                  <c:v>4.3116525084148094</c:v>
                </c:pt>
                <c:pt idx="16">
                  <c:v>3.7315595447988459</c:v>
                </c:pt>
                <c:pt idx="17">
                  <c:v>3.4415130629908637</c:v>
                </c:pt>
                <c:pt idx="18">
                  <c:v>2.8614200993749006</c:v>
                </c:pt>
                <c:pt idx="19">
                  <c:v>2.6383074210610675</c:v>
                </c:pt>
                <c:pt idx="20">
                  <c:v>2.8056419297964403</c:v>
                </c:pt>
                <c:pt idx="21">
                  <c:v>3.1793556659721105</c:v>
                </c:pt>
                <c:pt idx="22">
                  <c:v>2.9395095367847404</c:v>
                </c:pt>
                <c:pt idx="23">
                  <c:v>3.04548805898381</c:v>
                </c:pt>
                <c:pt idx="24">
                  <c:v>1.9159801250200352</c:v>
                </c:pt>
                <c:pt idx="25">
                  <c:v>4.6016989902227916</c:v>
                </c:pt>
                <c:pt idx="26">
                  <c:v>6.1300208366725419</c:v>
                </c:pt>
                <c:pt idx="27">
                  <c:v>6.1467542875460808</c:v>
                </c:pt>
                <c:pt idx="28">
                  <c:v>5.2933482929956721</c:v>
                </c:pt>
                <c:pt idx="29">
                  <c:v>4.004872575733291</c:v>
                </c:pt>
                <c:pt idx="30">
                  <c:v>3.3188010899182552</c:v>
                </c:pt>
                <c:pt idx="31">
                  <c:v>1.7263343484532776</c:v>
                </c:pt>
                <c:pt idx="32">
                  <c:v>3.6423144734733128</c:v>
                </c:pt>
                <c:pt idx="33">
                  <c:v>4.5012982849815675</c:v>
                </c:pt>
                <c:pt idx="34">
                  <c:v>5.3045039269113632</c:v>
                </c:pt>
                <c:pt idx="35">
                  <c:v>6.0351979483891638</c:v>
                </c:pt>
                <c:pt idx="36">
                  <c:v>6.8160923224875782</c:v>
                </c:pt>
                <c:pt idx="37">
                  <c:v>7.1563391569161716</c:v>
                </c:pt>
                <c:pt idx="38">
                  <c:v>7.3125180317358538</c:v>
                </c:pt>
                <c:pt idx="39">
                  <c:v>6.4312229523962179</c:v>
                </c:pt>
                <c:pt idx="40">
                  <c:v>5.5722391408879632</c:v>
                </c:pt>
                <c:pt idx="41">
                  <c:v>5.4662606186888913</c:v>
                </c:pt>
                <c:pt idx="42">
                  <c:v>7.3125180317358538</c:v>
                </c:pt>
                <c:pt idx="43">
                  <c:v>6.263888443660842</c:v>
                </c:pt>
                <c:pt idx="44">
                  <c:v>5.4513864401346375</c:v>
                </c:pt>
                <c:pt idx="45">
                  <c:v>7.836832825773361</c:v>
                </c:pt>
                <c:pt idx="46">
                  <c:v>7.9372335310145843</c:v>
                </c:pt>
                <c:pt idx="47">
                  <c:v>8.22728001282257</c:v>
                </c:pt>
                <c:pt idx="48">
                  <c:v>9.3874659400544953</c:v>
                </c:pt>
                <c:pt idx="49">
                  <c:v>10.982721589998397</c:v>
                </c:pt>
                <c:pt idx="50">
                  <c:v>9.9898701715018454</c:v>
                </c:pt>
                <c:pt idx="51">
                  <c:v>8.5507933963776228</c:v>
                </c:pt>
                <c:pt idx="52">
                  <c:v>8.1157236736656504</c:v>
                </c:pt>
                <c:pt idx="53">
                  <c:v>7.89261099535182</c:v>
                </c:pt>
                <c:pt idx="54">
                  <c:v>8.4559705080942447</c:v>
                </c:pt>
                <c:pt idx="55">
                  <c:v>8.6344606507453125</c:v>
                </c:pt>
                <c:pt idx="56">
                  <c:v>8.0320564192979624</c:v>
                </c:pt>
                <c:pt idx="57">
                  <c:v>7.4965859913447659</c:v>
                </c:pt>
                <c:pt idx="58">
                  <c:v>7.4575412726398449</c:v>
                </c:pt>
                <c:pt idx="59">
                  <c:v>6.4981567558903661</c:v>
                </c:pt>
                <c:pt idx="60">
                  <c:v>5.326815194742748</c:v>
                </c:pt>
                <c:pt idx="61">
                  <c:v>4.4789870171501844</c:v>
                </c:pt>
                <c:pt idx="62">
                  <c:v>3.5865363038948548</c:v>
                </c:pt>
                <c:pt idx="63">
                  <c:v>3.5307581343163967</c:v>
                </c:pt>
                <c:pt idx="64">
                  <c:v>9.0974194582465131</c:v>
                </c:pt>
                <c:pt idx="65">
                  <c:v>22.296393652828979</c:v>
                </c:pt>
                <c:pt idx="66">
                  <c:v>22.563385157877867</c:v>
                </c:pt>
                <c:pt idx="67">
                  <c:v>14.697547683923705</c:v>
                </c:pt>
                <c:pt idx="68">
                  <c:v>3.6311588395576218</c:v>
                </c:pt>
                <c:pt idx="69">
                  <c:v>1.1322968424426985</c:v>
                </c:pt>
                <c:pt idx="70">
                  <c:v>1.9801250200352616</c:v>
                </c:pt>
                <c:pt idx="71">
                  <c:v>1.0653630389485496</c:v>
                </c:pt>
                <c:pt idx="72">
                  <c:v>3.3411123577496395</c:v>
                </c:pt>
                <c:pt idx="73">
                  <c:v>3.3634236255810221</c:v>
                </c:pt>
                <c:pt idx="74">
                  <c:v>2.510017631030613</c:v>
                </c:pt>
                <c:pt idx="75">
                  <c:v>2.721974675428755</c:v>
                </c:pt>
                <c:pt idx="76">
                  <c:v>2.1641929796441741</c:v>
                </c:pt>
                <c:pt idx="77">
                  <c:v>2.3817278410001603</c:v>
                </c:pt>
                <c:pt idx="78">
                  <c:v>1.522744029491905</c:v>
                </c:pt>
                <c:pt idx="79">
                  <c:v>2.8725757332905912</c:v>
                </c:pt>
                <c:pt idx="80">
                  <c:v>7.0336271838435627</c:v>
                </c:pt>
                <c:pt idx="81">
                  <c:v>7.5300528930918418</c:v>
                </c:pt>
                <c:pt idx="82">
                  <c:v>2.5490623497355345</c:v>
                </c:pt>
                <c:pt idx="83">
                  <c:v>1.243853181599615</c:v>
                </c:pt>
                <c:pt idx="84">
                  <c:v>5.3491264625741302</c:v>
                </c:pt>
                <c:pt idx="85">
                  <c:v>13.905497675909599</c:v>
                </c:pt>
                <c:pt idx="86">
                  <c:v>17.371553133514986</c:v>
                </c:pt>
                <c:pt idx="87">
                  <c:v>5.4439493508575092</c:v>
                </c:pt>
                <c:pt idx="88">
                  <c:v>2.1530373457284813</c:v>
                </c:pt>
                <c:pt idx="89">
                  <c:v>3.4972912325693217</c:v>
                </c:pt>
                <c:pt idx="90">
                  <c:v>3.6590479243468499</c:v>
                </c:pt>
                <c:pt idx="91">
                  <c:v>3.6311588395576218</c:v>
                </c:pt>
                <c:pt idx="92">
                  <c:v>4.2447187049206603</c:v>
                </c:pt>
                <c:pt idx="93">
                  <c:v>5.0646577977239939</c:v>
                </c:pt>
                <c:pt idx="94">
                  <c:v>5.6726398461291874</c:v>
                </c:pt>
                <c:pt idx="95">
                  <c:v>4.4566757493188005</c:v>
                </c:pt>
                <c:pt idx="96">
                  <c:v>3.804071165250841</c:v>
                </c:pt>
                <c:pt idx="97">
                  <c:v>3.876582785702837</c:v>
                </c:pt>
                <c:pt idx="98">
                  <c:v>3.380157076454561</c:v>
                </c:pt>
                <c:pt idx="99">
                  <c:v>3.4359352460330181</c:v>
                </c:pt>
                <c:pt idx="100">
                  <c:v>3.5084468664850124</c:v>
                </c:pt>
                <c:pt idx="101">
                  <c:v>3.8263824330822245</c:v>
                </c:pt>
                <c:pt idx="102">
                  <c:v>4.2000961692578942</c:v>
                </c:pt>
                <c:pt idx="103">
                  <c:v>3.7984933482929946</c:v>
                </c:pt>
                <c:pt idx="104">
                  <c:v>3.3466901747074851</c:v>
                </c:pt>
                <c:pt idx="105">
                  <c:v>3.0622215098573489</c:v>
                </c:pt>
                <c:pt idx="106">
                  <c:v>2.9506651707004314</c:v>
                </c:pt>
                <c:pt idx="107">
                  <c:v>2.6048405193139921</c:v>
                </c:pt>
                <c:pt idx="108">
                  <c:v>2.6104183362718385</c:v>
                </c:pt>
                <c:pt idx="109">
                  <c:v>2.9618208046161247</c:v>
                </c:pt>
                <c:pt idx="110">
                  <c:v>2.6996634075973707</c:v>
                </c:pt>
                <c:pt idx="111">
                  <c:v>2.392883474915851</c:v>
                </c:pt>
                <c:pt idx="112">
                  <c:v>1.1267190254848534</c:v>
                </c:pt>
                <c:pt idx="113">
                  <c:v>2.2199711492226313</c:v>
                </c:pt>
                <c:pt idx="114">
                  <c:v>2.1641929796441741</c:v>
                </c:pt>
                <c:pt idx="115">
                  <c:v>2.0693700913607951</c:v>
                </c:pt>
                <c:pt idx="116">
                  <c:v>0.99842923545439966</c:v>
                </c:pt>
                <c:pt idx="117">
                  <c:v>1.218753005289309</c:v>
                </c:pt>
                <c:pt idx="118">
                  <c:v>1.7402788908478926</c:v>
                </c:pt>
                <c:pt idx="119">
                  <c:v>2.8558422824170524</c:v>
                </c:pt>
                <c:pt idx="120">
                  <c:v>3.7594486295880745</c:v>
                </c:pt>
                <c:pt idx="121">
                  <c:v>2.8669979163327457</c:v>
                </c:pt>
                <c:pt idx="122">
                  <c:v>4.2670299727520424</c:v>
                </c:pt>
                <c:pt idx="123">
                  <c:v>3.7957044398140725</c:v>
                </c:pt>
                <c:pt idx="124">
                  <c:v>4.4659721109152093</c:v>
                </c:pt>
                <c:pt idx="125">
                  <c:v>4.1722070844686652</c:v>
                </c:pt>
                <c:pt idx="126">
                  <c:v>5.1338227280012818</c:v>
                </c:pt>
                <c:pt idx="127">
                  <c:v>3.2546561949030286</c:v>
                </c:pt>
                <c:pt idx="128">
                  <c:v>3.6768969386119572</c:v>
                </c:pt>
                <c:pt idx="129">
                  <c:v>2.3259496714217018</c:v>
                </c:pt>
                <c:pt idx="130">
                  <c:v>2.1865042474755567</c:v>
                </c:pt>
                <c:pt idx="131">
                  <c:v>2.0721589998397181</c:v>
                </c:pt>
                <c:pt idx="132">
                  <c:v>2.4291392851418498</c:v>
                </c:pt>
                <c:pt idx="133">
                  <c:v>1.9299246674146502</c:v>
                </c:pt>
                <c:pt idx="134">
                  <c:v>0.90081743869209785</c:v>
                </c:pt>
                <c:pt idx="135">
                  <c:v>1.7625901586792756</c:v>
                </c:pt>
                <c:pt idx="136">
                  <c:v>1.6231447347331305</c:v>
                </c:pt>
                <c:pt idx="137">
                  <c:v>1.7347010738900459</c:v>
                </c:pt>
                <c:pt idx="138">
                  <c:v>1.7765347010738897</c:v>
                </c:pt>
                <c:pt idx="139">
                  <c:v>3.4359352460330181</c:v>
                </c:pt>
                <c:pt idx="140">
                  <c:v>3.7371373617566914</c:v>
                </c:pt>
                <c:pt idx="141">
                  <c:v>3.3132232729604101</c:v>
                </c:pt>
                <c:pt idx="142">
                  <c:v>4.0941176470588241</c:v>
                </c:pt>
                <c:pt idx="143">
                  <c:v>4.3897419458246505</c:v>
                </c:pt>
                <c:pt idx="144">
                  <c:v>4.2335630710049674</c:v>
                </c:pt>
                <c:pt idx="145">
                  <c:v>4.0494951113960571</c:v>
                </c:pt>
                <c:pt idx="146">
                  <c:v>3.871004968744991</c:v>
                </c:pt>
                <c:pt idx="147">
                  <c:v>4.4232088475717255</c:v>
                </c:pt>
                <c:pt idx="148">
                  <c:v>5.3156595608270552</c:v>
                </c:pt>
                <c:pt idx="149">
                  <c:v>6.4646898541432911</c:v>
                </c:pt>
                <c:pt idx="150">
                  <c:v>7.4463856387241538</c:v>
                </c:pt>
                <c:pt idx="151">
                  <c:v>8.1157236736656504</c:v>
                </c:pt>
                <c:pt idx="152">
                  <c:v>7.993011700593045</c:v>
                </c:pt>
                <c:pt idx="153">
                  <c:v>5.5034460650745309</c:v>
                </c:pt>
                <c:pt idx="154">
                  <c:v>4.6779291553133513</c:v>
                </c:pt>
                <c:pt idx="155">
                  <c:v>4.0243949350857511</c:v>
                </c:pt>
                <c:pt idx="156">
                  <c:v>4.7271998717743235</c:v>
                </c:pt>
                <c:pt idx="157">
                  <c:v>6.9797082865843896</c:v>
                </c:pt>
                <c:pt idx="158">
                  <c:v>8.2997916332745643</c:v>
                </c:pt>
                <c:pt idx="159">
                  <c:v>8.7385799006250995</c:v>
                </c:pt>
                <c:pt idx="160">
                  <c:v>9.2889245071325526</c:v>
                </c:pt>
                <c:pt idx="161">
                  <c:v>7.3850296521878498</c:v>
                </c:pt>
                <c:pt idx="162">
                  <c:v>10.196249398942138</c:v>
                </c:pt>
                <c:pt idx="163">
                  <c:v>7.8675108190415122</c:v>
                </c:pt>
                <c:pt idx="164">
                  <c:v>7.8145215579419771</c:v>
                </c:pt>
                <c:pt idx="165">
                  <c:v>8.4169257893893246</c:v>
                </c:pt>
                <c:pt idx="166">
                  <c:v>11.955121012982849</c:v>
                </c:pt>
                <c:pt idx="167">
                  <c:v>9.8727360153870816</c:v>
                </c:pt>
                <c:pt idx="168">
                  <c:v>10.385895175508894</c:v>
                </c:pt>
                <c:pt idx="169">
                  <c:v>10.887898701715018</c:v>
                </c:pt>
                <c:pt idx="170">
                  <c:v>10.784709087994871</c:v>
                </c:pt>
                <c:pt idx="171">
                  <c:v>10.196249398942138</c:v>
                </c:pt>
                <c:pt idx="172">
                  <c:v>10.561596409681039</c:v>
                </c:pt>
                <c:pt idx="173">
                  <c:v>11.099855746113157</c:v>
                </c:pt>
                <c:pt idx="174">
                  <c:v>11.353646417695142</c:v>
                </c:pt>
                <c:pt idx="175">
                  <c:v>11.861227760859112</c:v>
                </c:pt>
                <c:pt idx="176">
                  <c:v>11.593492546882512</c:v>
                </c:pt>
                <c:pt idx="177">
                  <c:v>10.508607148581504</c:v>
                </c:pt>
                <c:pt idx="178">
                  <c:v>12.687674306779931</c:v>
                </c:pt>
                <c:pt idx="179">
                  <c:v>11.988587914729925</c:v>
                </c:pt>
                <c:pt idx="180">
                  <c:v>9.9787145375861517</c:v>
                </c:pt>
                <c:pt idx="181">
                  <c:v>12.940535342202276</c:v>
                </c:pt>
                <c:pt idx="182">
                  <c:v>19.594870972912322</c:v>
                </c:pt>
                <c:pt idx="183">
                  <c:v>20.269786824811668</c:v>
                </c:pt>
                <c:pt idx="184">
                  <c:v>14.708703317839399</c:v>
                </c:pt>
                <c:pt idx="185">
                  <c:v>14.810963295399901</c:v>
                </c:pt>
                <c:pt idx="186">
                  <c:v>6.7510177913127087</c:v>
                </c:pt>
                <c:pt idx="187">
                  <c:v>13.169225837473952</c:v>
                </c:pt>
                <c:pt idx="188">
                  <c:v>10.993877223914089</c:v>
                </c:pt>
                <c:pt idx="189">
                  <c:v>12.21541913768232</c:v>
                </c:pt>
                <c:pt idx="190">
                  <c:v>17.313543837153393</c:v>
                </c:pt>
                <c:pt idx="191">
                  <c:v>11.520051290270878</c:v>
                </c:pt>
                <c:pt idx="192">
                  <c:v>10.965988139124859</c:v>
                </c:pt>
                <c:pt idx="193">
                  <c:v>11.71713415611476</c:v>
                </c:pt>
                <c:pt idx="194">
                  <c:v>10.076326334348453</c:v>
                </c:pt>
                <c:pt idx="195">
                  <c:v>10.83212053213656</c:v>
                </c:pt>
                <c:pt idx="196">
                  <c:v>8.7482481166853638</c:v>
                </c:pt>
                <c:pt idx="197">
                  <c:v>10.489084789229041</c:v>
                </c:pt>
                <c:pt idx="198">
                  <c:v>10.770764545600255</c:v>
                </c:pt>
                <c:pt idx="199">
                  <c:v>10.475140246834426</c:v>
                </c:pt>
                <c:pt idx="200">
                  <c:v>10.240871934604904</c:v>
                </c:pt>
                <c:pt idx="201">
                  <c:v>13.193396377624618</c:v>
                </c:pt>
                <c:pt idx="202">
                  <c:v>9.5938451674947913</c:v>
                </c:pt>
                <c:pt idx="203">
                  <c:v>9.4990222792114114</c:v>
                </c:pt>
                <c:pt idx="204">
                  <c:v>7.808943740984132</c:v>
                </c:pt>
                <c:pt idx="205">
                  <c:v>7.7821702195864715</c:v>
                </c:pt>
                <c:pt idx="206">
                  <c:v>8.6210738900464818</c:v>
                </c:pt>
                <c:pt idx="207">
                  <c:v>9.32834108030133</c:v>
                </c:pt>
                <c:pt idx="208">
                  <c:v>9.1967046000961687</c:v>
                </c:pt>
                <c:pt idx="209">
                  <c:v>8.989209809264306</c:v>
                </c:pt>
                <c:pt idx="210">
                  <c:v>7.4742747235133837</c:v>
                </c:pt>
                <c:pt idx="211">
                  <c:v>8.4448148741785527</c:v>
                </c:pt>
                <c:pt idx="212">
                  <c:v>8.4503926911364005</c:v>
                </c:pt>
                <c:pt idx="213">
                  <c:v>9.8481936207725589</c:v>
                </c:pt>
                <c:pt idx="214">
                  <c:v>10.85889405353422</c:v>
                </c:pt>
                <c:pt idx="215">
                  <c:v>8.1168392370572207</c:v>
                </c:pt>
                <c:pt idx="216">
                  <c:v>7.0057380990543354</c:v>
                </c:pt>
                <c:pt idx="217">
                  <c:v>6.2136880910402308</c:v>
                </c:pt>
                <c:pt idx="218">
                  <c:v>6.202532457124537</c:v>
                </c:pt>
                <c:pt idx="219">
                  <c:v>5.4417182240743704</c:v>
                </c:pt>
                <c:pt idx="220">
                  <c:v>6.5985574611315911</c:v>
                </c:pt>
                <c:pt idx="221">
                  <c:v>7.9948709729123246</c:v>
                </c:pt>
                <c:pt idx="222">
                  <c:v>6.2471549927873049</c:v>
                </c:pt>
                <c:pt idx="223">
                  <c:v>9.8755249238660028</c:v>
                </c:pt>
                <c:pt idx="224">
                  <c:v>10.98551049847732</c:v>
                </c:pt>
                <c:pt idx="225">
                  <c:v>11.281134797243148</c:v>
                </c:pt>
                <c:pt idx="226">
                  <c:v>9.0873793877223896</c:v>
                </c:pt>
                <c:pt idx="227">
                  <c:v>3.490783779451835</c:v>
                </c:pt>
                <c:pt idx="228">
                  <c:v>8.5229043115883947</c:v>
                </c:pt>
                <c:pt idx="229">
                  <c:v>8.9356627664689849</c:v>
                </c:pt>
                <c:pt idx="230">
                  <c:v>7.9651226158038142</c:v>
                </c:pt>
                <c:pt idx="231">
                  <c:v>8.0711011380028861</c:v>
                </c:pt>
                <c:pt idx="232">
                  <c:v>8.9607629427792919</c:v>
                </c:pt>
                <c:pt idx="233">
                  <c:v>7.9539669818881222</c:v>
                </c:pt>
                <c:pt idx="234">
                  <c:v>7.9567558903670461</c:v>
                </c:pt>
                <c:pt idx="235">
                  <c:v>12.460843083827534</c:v>
                </c:pt>
                <c:pt idx="236">
                  <c:v>11.459624939894214</c:v>
                </c:pt>
                <c:pt idx="237">
                  <c:v>11.338586311908958</c:v>
                </c:pt>
                <c:pt idx="238">
                  <c:v>12.446898541432921</c:v>
                </c:pt>
                <c:pt idx="239">
                  <c:v>14.453983010097771</c:v>
                </c:pt>
                <c:pt idx="240">
                  <c:v>15.436608430838275</c:v>
                </c:pt>
                <c:pt idx="241">
                  <c:v>14.604955922423466</c:v>
                </c:pt>
                <c:pt idx="242">
                  <c:v>14.814681840038469</c:v>
                </c:pt>
                <c:pt idx="243">
                  <c:v>14.591569161724635</c:v>
                </c:pt>
                <c:pt idx="244">
                  <c:v>14.928469305978524</c:v>
                </c:pt>
                <c:pt idx="245">
                  <c:v>16.902644654592084</c:v>
                </c:pt>
                <c:pt idx="246">
                  <c:v>16.097579740343004</c:v>
                </c:pt>
                <c:pt idx="247">
                  <c:v>12.167078057380991</c:v>
                </c:pt>
                <c:pt idx="248">
                  <c:v>14.427953197627824</c:v>
                </c:pt>
                <c:pt idx="249">
                  <c:v>13.362590158679275</c:v>
                </c:pt>
                <c:pt idx="250">
                  <c:v>11.560025645135438</c:v>
                </c:pt>
                <c:pt idx="251">
                  <c:v>10.678730565795799</c:v>
                </c:pt>
                <c:pt idx="252">
                  <c:v>9.9664433402788895</c:v>
                </c:pt>
                <c:pt idx="253">
                  <c:v>12.090476037826573</c:v>
                </c:pt>
                <c:pt idx="254">
                  <c:v>11.097066837634237</c:v>
                </c:pt>
                <c:pt idx="255">
                  <c:v>9.8866805577816947</c:v>
                </c:pt>
                <c:pt idx="256">
                  <c:v>10.299439012662285</c:v>
                </c:pt>
                <c:pt idx="257">
                  <c:v>9.9441320724475055</c:v>
                </c:pt>
                <c:pt idx="258">
                  <c:v>10.547651867286424</c:v>
                </c:pt>
                <c:pt idx="259">
                  <c:v>11.06359993588716</c:v>
                </c:pt>
                <c:pt idx="260">
                  <c:v>11.914217021958647</c:v>
                </c:pt>
                <c:pt idx="261">
                  <c:v>10.781920179515948</c:v>
                </c:pt>
                <c:pt idx="262">
                  <c:v>10.210193941336753</c:v>
                </c:pt>
                <c:pt idx="263">
                  <c:v>10.157204680237218</c:v>
                </c:pt>
                <c:pt idx="264">
                  <c:v>10.547651867286424</c:v>
                </c:pt>
                <c:pt idx="265">
                  <c:v>12.605866324731528</c:v>
                </c:pt>
                <c:pt idx="266">
                  <c:v>11.635326174066357</c:v>
                </c:pt>
                <c:pt idx="267">
                  <c:v>10.399839717903509</c:v>
                </c:pt>
                <c:pt idx="268">
                  <c:v>9.9089918256130787</c:v>
                </c:pt>
                <c:pt idx="269">
                  <c:v>9.9229363680076954</c:v>
                </c:pt>
                <c:pt idx="270">
                  <c:v>10.344061548325051</c:v>
                </c:pt>
                <c:pt idx="271">
                  <c:v>9.9954479884596896</c:v>
                </c:pt>
                <c:pt idx="272">
                  <c:v>10.006603622375378</c:v>
                </c:pt>
                <c:pt idx="273">
                  <c:v>10.293861195704441</c:v>
                </c:pt>
                <c:pt idx="274">
                  <c:v>10.413784260298126</c:v>
                </c:pt>
                <c:pt idx="275">
                  <c:v>14.24202596569963</c:v>
                </c:pt>
                <c:pt idx="276">
                  <c:v>16.636768712934764</c:v>
                </c:pt>
                <c:pt idx="277">
                  <c:v>24.955153069402147</c:v>
                </c:pt>
                <c:pt idx="278">
                  <c:v>18.018579900625099</c:v>
                </c:pt>
                <c:pt idx="279">
                  <c:v>16.557191857669501</c:v>
                </c:pt>
                <c:pt idx="280">
                  <c:v>18.236672543676871</c:v>
                </c:pt>
                <c:pt idx="281">
                  <c:v>15.727212694342043</c:v>
                </c:pt>
                <c:pt idx="282">
                  <c:v>18.000730886359996</c:v>
                </c:pt>
                <c:pt idx="283">
                  <c:v>19.720929636159646</c:v>
                </c:pt>
                <c:pt idx="284">
                  <c:v>20.854342041993913</c:v>
                </c:pt>
                <c:pt idx="285">
                  <c:v>23.313043757012345</c:v>
                </c:pt>
                <c:pt idx="286">
                  <c:v>31.851565956082709</c:v>
                </c:pt>
                <c:pt idx="287">
                  <c:v>35.65712453918897</c:v>
                </c:pt>
                <c:pt idx="288">
                  <c:v>42.681455361436129</c:v>
                </c:pt>
                <c:pt idx="289">
                  <c:v>41.461772719987181</c:v>
                </c:pt>
                <c:pt idx="290">
                  <c:v>35.525116204519961</c:v>
                </c:pt>
                <c:pt idx="291">
                  <c:v>23.567392210290112</c:v>
                </c:pt>
                <c:pt idx="292">
                  <c:v>25.432614200993747</c:v>
                </c:pt>
                <c:pt idx="293">
                  <c:v>16.628587914729923</c:v>
                </c:pt>
                <c:pt idx="294">
                  <c:v>11.816047443500562</c:v>
                </c:pt>
                <c:pt idx="295">
                  <c:v>10.903516589196986</c:v>
                </c:pt>
                <c:pt idx="296">
                  <c:v>13.741881711812789</c:v>
                </c:pt>
                <c:pt idx="297">
                  <c:v>14.131399262702356</c:v>
                </c:pt>
                <c:pt idx="298">
                  <c:v>13.727007533258535</c:v>
                </c:pt>
                <c:pt idx="299">
                  <c:v>19.729854143292197</c:v>
                </c:pt>
                <c:pt idx="300">
                  <c:v>23.502689533579098</c:v>
                </c:pt>
                <c:pt idx="301">
                  <c:v>18.735887161404069</c:v>
                </c:pt>
                <c:pt idx="302">
                  <c:v>31.772639846129184</c:v>
                </c:pt>
                <c:pt idx="303">
                  <c:v>38.583154351658919</c:v>
                </c:pt>
                <c:pt idx="304">
                  <c:v>36.668568680878344</c:v>
                </c:pt>
                <c:pt idx="305">
                  <c:v>39.690629908639202</c:v>
                </c:pt>
                <c:pt idx="306">
                  <c:v>35.291963455681994</c:v>
                </c:pt>
                <c:pt idx="307">
                  <c:v>36.124731527488379</c:v>
                </c:pt>
                <c:pt idx="308">
                  <c:v>35.138015707645458</c:v>
                </c:pt>
                <c:pt idx="309">
                  <c:v>25.217310466420901</c:v>
                </c:pt>
                <c:pt idx="310">
                  <c:v>29.132937970828657</c:v>
                </c:pt>
                <c:pt idx="311">
                  <c:v>33.984244269915045</c:v>
                </c:pt>
                <c:pt idx="312">
                  <c:v>28.968392370572211</c:v>
                </c:pt>
                <c:pt idx="313">
                  <c:v>31.655970508094246</c:v>
                </c:pt>
                <c:pt idx="314">
                  <c:v>20.330027247956405</c:v>
                </c:pt>
                <c:pt idx="315">
                  <c:v>21.104228241705403</c:v>
                </c:pt>
                <c:pt idx="316">
                  <c:v>22.807693540631515</c:v>
                </c:pt>
                <c:pt idx="317">
                  <c:v>24.789213014906235</c:v>
                </c:pt>
                <c:pt idx="318">
                  <c:v>27.056130790190739</c:v>
                </c:pt>
                <c:pt idx="319">
                  <c:v>24.464305177111719</c:v>
                </c:pt>
                <c:pt idx="320">
                  <c:v>23.834011860875144</c:v>
                </c:pt>
                <c:pt idx="321">
                  <c:v>19.047129347651868</c:v>
                </c:pt>
                <c:pt idx="322">
                  <c:v>28.03410803013303</c:v>
                </c:pt>
                <c:pt idx="323">
                  <c:v>26.401666933803497</c:v>
                </c:pt>
                <c:pt idx="324">
                  <c:v>29.00911043436448</c:v>
                </c:pt>
                <c:pt idx="325">
                  <c:v>21.538740182721593</c:v>
                </c:pt>
                <c:pt idx="326">
                  <c:v>14.64455842282417</c:v>
                </c:pt>
                <c:pt idx="327">
                  <c:v>21.840871934604905</c:v>
                </c:pt>
                <c:pt idx="328">
                  <c:v>27.45029652187851</c:v>
                </c:pt>
                <c:pt idx="329">
                  <c:v>24.272428273761818</c:v>
                </c:pt>
                <c:pt idx="330">
                  <c:v>18.86417695143453</c:v>
                </c:pt>
                <c:pt idx="331">
                  <c:v>17.919666613239301</c:v>
                </c:pt>
                <c:pt idx="332">
                  <c:v>13.007469145696424</c:v>
                </c:pt>
                <c:pt idx="333">
                  <c:v>10.048995031255007</c:v>
                </c:pt>
                <c:pt idx="334">
                  <c:v>11.992306459368489</c:v>
                </c:pt>
                <c:pt idx="335">
                  <c:v>16.905247635839078</c:v>
                </c:pt>
                <c:pt idx="336">
                  <c:v>17.179676230165089</c:v>
                </c:pt>
                <c:pt idx="337">
                  <c:v>17.347010738900465</c:v>
                </c:pt>
                <c:pt idx="338">
                  <c:v>16.189613720147459</c:v>
                </c:pt>
                <c:pt idx="339">
                  <c:v>11.724571245391891</c:v>
                </c:pt>
                <c:pt idx="340">
                  <c:v>10.365815034460649</c:v>
                </c:pt>
                <c:pt idx="341">
                  <c:v>10.742875460811028</c:v>
                </c:pt>
                <c:pt idx="342">
                  <c:v>19.154223433242507</c:v>
                </c:pt>
                <c:pt idx="343">
                  <c:v>20.608918095848697</c:v>
                </c:pt>
                <c:pt idx="344">
                  <c:v>17.533867606988302</c:v>
                </c:pt>
                <c:pt idx="345">
                  <c:v>19.32378906876102</c:v>
                </c:pt>
                <c:pt idx="346">
                  <c:v>15.46170860714858</c:v>
                </c:pt>
                <c:pt idx="347">
                  <c:v>15.156787946786343</c:v>
                </c:pt>
                <c:pt idx="348">
                  <c:v>14.558102259977559</c:v>
                </c:pt>
                <c:pt idx="349">
                  <c:v>14.022631832024363</c:v>
                </c:pt>
                <c:pt idx="350">
                  <c:v>24.468488539830101</c:v>
                </c:pt>
                <c:pt idx="351">
                  <c:v>22.724026286263822</c:v>
                </c:pt>
                <c:pt idx="352">
                  <c:v>15.988812309665009</c:v>
                </c:pt>
                <c:pt idx="353">
                  <c:v>12.490591440936045</c:v>
                </c:pt>
                <c:pt idx="354">
                  <c:v>6.4033338676069871</c:v>
                </c:pt>
                <c:pt idx="355">
                  <c:v>7.2093284180157067</c:v>
                </c:pt>
                <c:pt idx="356">
                  <c:v>5.3792466741464979</c:v>
                </c:pt>
                <c:pt idx="357">
                  <c:v>5.4818785061708599</c:v>
                </c:pt>
                <c:pt idx="358">
                  <c:v>6.4702676711011371</c:v>
                </c:pt>
                <c:pt idx="359">
                  <c:v>6.2415771758294589</c:v>
                </c:pt>
                <c:pt idx="360">
                  <c:v>6.1383875621093109</c:v>
                </c:pt>
                <c:pt idx="361">
                  <c:v>6.0100977720788586</c:v>
                </c:pt>
                <c:pt idx="362">
                  <c:v>5.7981407276807166</c:v>
                </c:pt>
                <c:pt idx="363">
                  <c:v>5.5945504087193463</c:v>
                </c:pt>
                <c:pt idx="364">
                  <c:v>5.5889725917615012</c:v>
                </c:pt>
                <c:pt idx="365">
                  <c:v>5.5638724154511952</c:v>
                </c:pt>
                <c:pt idx="366">
                  <c:v>5.4941497034781221</c:v>
                </c:pt>
                <c:pt idx="367">
                  <c:v>5.3268151947427471</c:v>
                </c:pt>
                <c:pt idx="368">
                  <c:v>5.2319923064593681</c:v>
                </c:pt>
                <c:pt idx="369">
                  <c:v>5.212469947106908</c:v>
                </c:pt>
                <c:pt idx="370">
                  <c:v>5.5666613239301164</c:v>
                </c:pt>
                <c:pt idx="371">
                  <c:v>4.9821061067478762</c:v>
                </c:pt>
                <c:pt idx="372">
                  <c:v>5.2710370251642891</c:v>
                </c:pt>
                <c:pt idx="373">
                  <c:v>5.181791953838756</c:v>
                </c:pt>
                <c:pt idx="374">
                  <c:v>5.112069241865683</c:v>
                </c:pt>
                <c:pt idx="375">
                  <c:v>5.0590799807661471</c:v>
                </c:pt>
                <c:pt idx="376">
                  <c:v>5.24314794037506</c:v>
                </c:pt>
                <c:pt idx="377">
                  <c:v>5.1845808623176799</c:v>
                </c:pt>
                <c:pt idx="378">
                  <c:v>5.162269594486296</c:v>
                </c:pt>
                <c:pt idx="379">
                  <c:v>5.1483250520916801</c:v>
                </c:pt>
                <c:pt idx="380">
                  <c:v>5.0953357909921468</c:v>
                </c:pt>
                <c:pt idx="381">
                  <c:v>5.0730245231607629</c:v>
                </c:pt>
                <c:pt idx="382">
                  <c:v>5.0674467062029169</c:v>
                </c:pt>
                <c:pt idx="383">
                  <c:v>4.9754127263984618</c:v>
                </c:pt>
                <c:pt idx="384">
                  <c:v>4.9558903670460008</c:v>
                </c:pt>
                <c:pt idx="385">
                  <c:v>4.9335790992146169</c:v>
                </c:pt>
                <c:pt idx="386">
                  <c:v>4.9809905433563078</c:v>
                </c:pt>
                <c:pt idx="387">
                  <c:v>4.9419458246513859</c:v>
                </c:pt>
                <c:pt idx="388">
                  <c:v>4.8805898381150836</c:v>
                </c:pt>
                <c:pt idx="389">
                  <c:v>4.4734092001923393</c:v>
                </c:pt>
                <c:pt idx="390">
                  <c:v>4.8471229363680077</c:v>
                </c:pt>
                <c:pt idx="391">
                  <c:v>4.8582785702836988</c:v>
                </c:pt>
                <c:pt idx="392">
                  <c:v>4.8052893091841646</c:v>
                </c:pt>
                <c:pt idx="393">
                  <c:v>4.6714217021958655</c:v>
                </c:pt>
                <c:pt idx="394">
                  <c:v>4.8136560346209318</c:v>
                </c:pt>
                <c:pt idx="395">
                  <c:v>4.9112678313832347</c:v>
                </c:pt>
                <c:pt idx="396">
                  <c:v>4.9558903670460008</c:v>
                </c:pt>
                <c:pt idx="397">
                  <c:v>4.8694342041993899</c:v>
                </c:pt>
                <c:pt idx="398">
                  <c:v>4.9503125500881557</c:v>
                </c:pt>
                <c:pt idx="399">
                  <c:v>4.914056739862156</c:v>
                </c:pt>
                <c:pt idx="400">
                  <c:v>5.02282417054015</c:v>
                </c:pt>
                <c:pt idx="401">
                  <c:v>5.0646577977239948</c:v>
                </c:pt>
                <c:pt idx="402">
                  <c:v>5.0981246994710689</c:v>
                </c:pt>
                <c:pt idx="403">
                  <c:v>5.1009136079499919</c:v>
                </c:pt>
                <c:pt idx="404">
                  <c:v>5.2738259336432112</c:v>
                </c:pt>
                <c:pt idx="405">
                  <c:v>5.4104824491104342</c:v>
                </c:pt>
                <c:pt idx="406">
                  <c:v>5.4467382593364313</c:v>
                </c:pt>
                <c:pt idx="407">
                  <c:v>5.5638724154511952</c:v>
                </c:pt>
                <c:pt idx="408">
                  <c:v>5.6140727680718072</c:v>
                </c:pt>
                <c:pt idx="409">
                  <c:v>5.7200512902708764</c:v>
                </c:pt>
                <c:pt idx="410">
                  <c:v>5.4969386119570443</c:v>
                </c:pt>
                <c:pt idx="411">
                  <c:v>5.3965379067158201</c:v>
                </c:pt>
                <c:pt idx="412">
                  <c:v>5.5025164289148893</c:v>
                </c:pt>
                <c:pt idx="413">
                  <c:v>5.4188491745472041</c:v>
                </c:pt>
                <c:pt idx="414">
                  <c:v>5.4774162526045833</c:v>
                </c:pt>
                <c:pt idx="415">
                  <c:v>5.5415611476198112</c:v>
                </c:pt>
                <c:pt idx="416">
                  <c:v>4.4867959608911692</c:v>
                </c:pt>
                <c:pt idx="417">
                  <c:v>5.7423625581022595</c:v>
                </c:pt>
                <c:pt idx="418">
                  <c:v>5.7228401987497994</c:v>
                </c:pt>
                <c:pt idx="419">
                  <c:v>5.6810065715659555</c:v>
                </c:pt>
                <c:pt idx="420">
                  <c:v>5.5164609713095043</c:v>
                </c:pt>
                <c:pt idx="421">
                  <c:v>5.6447507613399583</c:v>
                </c:pt>
                <c:pt idx="422">
                  <c:v>5.7172623817919526</c:v>
                </c:pt>
                <c:pt idx="423">
                  <c:v>5.7367847411444135</c:v>
                </c:pt>
                <c:pt idx="424">
                  <c:v>5.8120852700753316</c:v>
                </c:pt>
                <c:pt idx="425">
                  <c:v>5.8790190735694807</c:v>
                </c:pt>
                <c:pt idx="426">
                  <c:v>5.8427632633434836</c:v>
                </c:pt>
                <c:pt idx="427">
                  <c:v>5.9710530533739377</c:v>
                </c:pt>
                <c:pt idx="428">
                  <c:v>6.0909761179676227</c:v>
                </c:pt>
                <c:pt idx="429">
                  <c:v>6.1188652027568518</c:v>
                </c:pt>
                <c:pt idx="430">
                  <c:v>6.0965539349254678</c:v>
                </c:pt>
                <c:pt idx="431">
                  <c:v>6.0296201314313187</c:v>
                </c:pt>
                <c:pt idx="432">
                  <c:v>6.0128866805577816</c:v>
                </c:pt>
                <c:pt idx="433">
                  <c:v>6.1272319281936198</c:v>
                </c:pt>
                <c:pt idx="434">
                  <c:v>6.1551210129828489</c:v>
                </c:pt>
                <c:pt idx="435">
                  <c:v>6.2471549927873049</c:v>
                </c:pt>
                <c:pt idx="436">
                  <c:v>6.277832986055456</c:v>
                </c:pt>
                <c:pt idx="437">
                  <c:v>6.1774322808142328</c:v>
                </c:pt>
                <c:pt idx="438">
                  <c:v>6.1467542875460799</c:v>
                </c:pt>
                <c:pt idx="439">
                  <c:v>6.316877704760377</c:v>
                </c:pt>
                <c:pt idx="440">
                  <c:v>6.2722551690976109</c:v>
                </c:pt>
                <c:pt idx="441">
                  <c:v>6.3419778810706839</c:v>
                </c:pt>
                <c:pt idx="442">
                  <c:v>6.5567238339477472</c:v>
                </c:pt>
                <c:pt idx="443">
                  <c:v>6.7742586953037351</c:v>
                </c:pt>
                <c:pt idx="444">
                  <c:v>10.369161724635358</c:v>
                </c:pt>
                <c:pt idx="445">
                  <c:v>7.0079692258374733</c:v>
                </c:pt>
                <c:pt idx="446">
                  <c:v>6.1049206603622368</c:v>
                </c:pt>
                <c:pt idx="447">
                  <c:v>4.895092162205481</c:v>
                </c:pt>
                <c:pt idx="448">
                  <c:v>6.0881872094886988</c:v>
                </c:pt>
                <c:pt idx="449">
                  <c:v>4.2056739862157402</c:v>
                </c:pt>
                <c:pt idx="450">
                  <c:v>6.1077095688411589</c:v>
                </c:pt>
                <c:pt idx="451">
                  <c:v>5.9375861516268627</c:v>
                </c:pt>
                <c:pt idx="452">
                  <c:v>5.8009296361596405</c:v>
                </c:pt>
                <c:pt idx="453">
                  <c:v>5.8873857990062506</c:v>
                </c:pt>
                <c:pt idx="454">
                  <c:v>6.1969546401666928</c:v>
                </c:pt>
                <c:pt idx="455">
                  <c:v>6.1383875621093109</c:v>
                </c:pt>
                <c:pt idx="456">
                  <c:v>6.1495431960250047</c:v>
                </c:pt>
                <c:pt idx="457">
                  <c:v>6.7882032376983483</c:v>
                </c:pt>
                <c:pt idx="458">
                  <c:v>6.4674787626222132</c:v>
                </c:pt>
                <c:pt idx="459">
                  <c:v>6.1774322808142328</c:v>
                </c:pt>
                <c:pt idx="460">
                  <c:v>6.1579099214617727</c:v>
                </c:pt>
                <c:pt idx="461">
                  <c:v>5.1472094887001116</c:v>
                </c:pt>
                <c:pt idx="462">
                  <c:v>5.2364545600256447</c:v>
                </c:pt>
                <c:pt idx="463">
                  <c:v>6.4144895015226799</c:v>
                </c:pt>
                <c:pt idx="464">
                  <c:v>6.4646898541432911</c:v>
                </c:pt>
                <c:pt idx="465">
                  <c:v>6.5846129187369762</c:v>
                </c:pt>
                <c:pt idx="466">
                  <c:v>6.5874018272158983</c:v>
                </c:pt>
                <c:pt idx="467">
                  <c:v>6.6961692578938923</c:v>
                </c:pt>
                <c:pt idx="468">
                  <c:v>6.8216701394454233</c:v>
                </c:pt>
                <c:pt idx="469">
                  <c:v>6.8802372175028044</c:v>
                </c:pt>
                <c:pt idx="470">
                  <c:v>6.8077255970508102</c:v>
                </c:pt>
                <c:pt idx="471">
                  <c:v>6.8997595768552644</c:v>
                </c:pt>
                <c:pt idx="472">
                  <c:v>6.7965699631351164</c:v>
                </c:pt>
                <c:pt idx="473">
                  <c:v>7.0224715499278734</c:v>
                </c:pt>
                <c:pt idx="474">
                  <c:v>6.2047635839076758</c:v>
                </c:pt>
                <c:pt idx="475">
                  <c:v>7.0001602820964894</c:v>
                </c:pt>
                <c:pt idx="476">
                  <c:v>6.9666933803494144</c:v>
                </c:pt>
                <c:pt idx="477">
                  <c:v>7.0419939092803325</c:v>
                </c:pt>
                <c:pt idx="478">
                  <c:v>6.9806379227440276</c:v>
                </c:pt>
                <c:pt idx="479">
                  <c:v>7.1340278890847877</c:v>
                </c:pt>
                <c:pt idx="480">
                  <c:v>7.0447828177592555</c:v>
                </c:pt>
                <c:pt idx="481">
                  <c:v>7.0280493668857185</c:v>
                </c:pt>
                <c:pt idx="482">
                  <c:v>7.0001602820964894</c:v>
                </c:pt>
                <c:pt idx="483">
                  <c:v>7.0085270075332584</c:v>
                </c:pt>
                <c:pt idx="484">
                  <c:v>7.1535502484372495</c:v>
                </c:pt>
                <c:pt idx="485">
                  <c:v>7.3794518352300038</c:v>
                </c:pt>
                <c:pt idx="486">
                  <c:v>7.3794518352300038</c:v>
                </c:pt>
                <c:pt idx="487">
                  <c:v>7.2678954960730877</c:v>
                </c:pt>
                <c:pt idx="488">
                  <c:v>7.2483731367206277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26D-46BF-8A1C-23487081BB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1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1'!$AJ$14:$AJ$4269</c:f>
              <c:numCache>
                <c:formatCode>0</c:formatCode>
                <c:ptCount val="4256"/>
                <c:pt idx="186">
                  <c:v>31</c:v>
                </c:pt>
                <c:pt idx="245">
                  <c:v>32.760856385108582</c:v>
                </c:pt>
                <c:pt idx="246">
                  <c:v>32.395136029397015</c:v>
                </c:pt>
                <c:pt idx="247">
                  <c:v>31</c:v>
                </c:pt>
                <c:pt idx="248">
                  <c:v>31.572162285313198</c:v>
                </c:pt>
                <c:pt idx="249">
                  <c:v>31</c:v>
                </c:pt>
                <c:pt idx="287">
                  <c:v>36.404343985234505</c:v>
                </c:pt>
                <c:pt idx="288">
                  <c:v>37.483975939826266</c:v>
                </c:pt>
                <c:pt idx="289">
                  <c:v>37.282819374070812</c:v>
                </c:pt>
                <c:pt idx="290">
                  <c:v>36.304061691847274</c:v>
                </c:pt>
                <c:pt idx="296">
                  <c:v>31</c:v>
                </c:pt>
                <c:pt idx="302">
                  <c:v>37.096256259612211</c:v>
                </c:pt>
                <c:pt idx="303">
                  <c:v>38.243460928507993</c:v>
                </c:pt>
                <c:pt idx="304">
                  <c:v>39.229085945479277</c:v>
                </c:pt>
                <c:pt idx="305">
                  <c:v>39.661316634241587</c:v>
                </c:pt>
                <c:pt idx="306">
                  <c:v>38.962615550403555</c:v>
                </c:pt>
                <c:pt idx="307">
                  <c:v>37.757916452540428</c:v>
                </c:pt>
                <c:pt idx="310">
                  <c:v>36.370254897106484</c:v>
                </c:pt>
                <c:pt idx="311">
                  <c:v>37.29632163417503</c:v>
                </c:pt>
                <c:pt idx="312">
                  <c:v>36.287792195595948</c:v>
                </c:pt>
                <c:pt idx="313">
                  <c:v>34.999846007684603</c:v>
                </c:pt>
                <c:pt idx="316">
                  <c:v>34.667223855461181</c:v>
                </c:pt>
                <c:pt idx="317">
                  <c:v>35.182194303456043</c:v>
                </c:pt>
                <c:pt idx="318">
                  <c:v>33.850661768241814</c:v>
                </c:pt>
                <c:pt idx="322">
                  <c:v>33.989695180666658</c:v>
                </c:pt>
                <c:pt idx="323">
                  <c:v>33.567275106026777</c:v>
                </c:pt>
                <c:pt idx="327">
                  <c:v>32.184815884831664</c:v>
                </c:pt>
                <c:pt idx="328">
                  <c:v>33.709865483173836</c:v>
                </c:pt>
                <c:pt idx="331">
                  <c:v>31</c:v>
                </c:pt>
                <c:pt idx="350">
                  <c:v>34.363025418829707</c:v>
                </c:pt>
                <c:pt idx="351">
                  <c:v>31.901952495319225</c:v>
                </c:pt>
                <c:pt idx="444">
                  <c:v>31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F7-451A-B265-298C857DC4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1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1'!$AE$14:$AE$4269</c:f>
              <c:numCache>
                <c:formatCode>0</c:formatCode>
                <c:ptCount val="4256"/>
                <c:pt idx="0">
                  <c:v>1481.4801610782076</c:v>
                </c:pt>
                <c:pt idx="1">
                  <c:v>1350.5332103868</c:v>
                </c:pt>
                <c:pt idx="2">
                  <c:v>1373.5185853344162</c:v>
                </c:pt>
                <c:pt idx="3">
                  <c:v>1091.5017754050864</c:v>
                </c:pt>
                <c:pt idx="4">
                  <c:v>994.25268182563684</c:v>
                </c:pt>
                <c:pt idx="5">
                  <c:v>916.00324938793858</c:v>
                </c:pt>
                <c:pt idx="6">
                  <c:v>907.73748134522975</c:v>
                </c:pt>
                <c:pt idx="7">
                  <c:v>834.20611409655191</c:v>
                </c:pt>
                <c:pt idx="8">
                  <c:v>712.83212802919502</c:v>
                </c:pt>
                <c:pt idx="9">
                  <c:v>631.22402834242837</c:v>
                </c:pt>
                <c:pt idx="10">
                  <c:v>535.4592442457124</c:v>
                </c:pt>
                <c:pt idx="11">
                  <c:v>499.33602957569053</c:v>
                </c:pt>
                <c:pt idx="12">
                  <c:v>569.66358380398367</c:v>
                </c:pt>
                <c:pt idx="13">
                  <c:v>558.53874031220118</c:v>
                </c:pt>
                <c:pt idx="14">
                  <c:v>536.25227436754653</c:v>
                </c:pt>
                <c:pt idx="15">
                  <c:v>425.70370493295229</c:v>
                </c:pt>
                <c:pt idx="16">
                  <c:v>366.7362426224912</c:v>
                </c:pt>
                <c:pt idx="17">
                  <c:v>337.92921616864635</c:v>
                </c:pt>
                <c:pt idx="18">
                  <c:v>279.52467635314338</c:v>
                </c:pt>
                <c:pt idx="19">
                  <c:v>257.2673053563837</c:v>
                </c:pt>
                <c:pt idx="20">
                  <c:v>274.23430917995677</c:v>
                </c:pt>
                <c:pt idx="21">
                  <c:v>311.84522428473997</c:v>
                </c:pt>
                <c:pt idx="22">
                  <c:v>288.01032479551304</c:v>
                </c:pt>
                <c:pt idx="23">
                  <c:v>298.81178727955376</c:v>
                </c:pt>
                <c:pt idx="24">
                  <c:v>377.71052494675678</c:v>
                </c:pt>
                <c:pt idx="25">
                  <c:v>454.95987167532746</c:v>
                </c:pt>
                <c:pt idx="26">
                  <c:v>608.59452030247667</c:v>
                </c:pt>
                <c:pt idx="27">
                  <c:v>611.16614596689112</c:v>
                </c:pt>
                <c:pt idx="28">
                  <c:v>525.72374137978352</c:v>
                </c:pt>
                <c:pt idx="29">
                  <c:v>396.72046768685487</c:v>
                </c:pt>
                <c:pt idx="30">
                  <c:v>328.10134203099039</c:v>
                </c:pt>
                <c:pt idx="31">
                  <c:v>341.52403395290287</c:v>
                </c:pt>
                <c:pt idx="32">
                  <c:v>360.61437089036713</c:v>
                </c:pt>
                <c:pt idx="33">
                  <c:v>446.83613304893441</c:v>
                </c:pt>
                <c:pt idx="34">
                  <c:v>527.39623872913012</c:v>
                </c:pt>
                <c:pt idx="35">
                  <c:v>600.97466653724462</c:v>
                </c:pt>
                <c:pt idx="36">
                  <c:v>679.45934740099278</c:v>
                </c:pt>
                <c:pt idx="37">
                  <c:v>713.83735453749591</c:v>
                </c:pt>
                <c:pt idx="38">
                  <c:v>729.94031353107687</c:v>
                </c:pt>
                <c:pt idx="39">
                  <c:v>642.02040439842744</c:v>
                </c:pt>
                <c:pt idx="40">
                  <c:v>556.18789715658636</c:v>
                </c:pt>
                <c:pt idx="41">
                  <c:v>545.50620541615353</c:v>
                </c:pt>
                <c:pt idx="42">
                  <c:v>730.44335065423081</c:v>
                </c:pt>
                <c:pt idx="43">
                  <c:v>625.45463256594121</c:v>
                </c:pt>
                <c:pt idx="44">
                  <c:v>816.43839613795001</c:v>
                </c:pt>
                <c:pt idx="45">
                  <c:v>782.50952928997685</c:v>
                </c:pt>
                <c:pt idx="46">
                  <c:v>793.28618988728886</c:v>
                </c:pt>
                <c:pt idx="47">
                  <c:v>822.68608152199408</c:v>
                </c:pt>
                <c:pt idx="48">
                  <c:v>939.19573429397985</c:v>
                </c:pt>
                <c:pt idx="49">
                  <c:v>1099.4159696012969</c:v>
                </c:pt>
                <c:pt idx="50">
                  <c:v>999.4241803643539</c:v>
                </c:pt>
                <c:pt idx="51">
                  <c:v>855.21707599291153</c:v>
                </c:pt>
                <c:pt idx="52">
                  <c:v>811.79394324223995</c:v>
                </c:pt>
                <c:pt idx="53">
                  <c:v>789.54854931984141</c:v>
                </c:pt>
                <c:pt idx="54">
                  <c:v>845.99828280051156</c:v>
                </c:pt>
                <c:pt idx="55">
                  <c:v>864.12875831309736</c:v>
                </c:pt>
                <c:pt idx="56">
                  <c:v>803.9003122427232</c:v>
                </c:pt>
                <c:pt idx="57">
                  <c:v>750.46705165383116</c:v>
                </c:pt>
                <c:pt idx="58">
                  <c:v>746.60449954360195</c:v>
                </c:pt>
                <c:pt idx="59">
                  <c:v>650.68401348019529</c:v>
                </c:pt>
                <c:pt idx="60">
                  <c:v>533.37618978720161</c:v>
                </c:pt>
                <c:pt idx="61">
                  <c:v>448.50953250741969</c:v>
                </c:pt>
                <c:pt idx="62">
                  <c:v>359.33033509087119</c:v>
                </c:pt>
                <c:pt idx="63">
                  <c:v>353.77647228174698</c:v>
                </c:pt>
                <c:pt idx="64">
                  <c:v>911.25105719411317</c:v>
                </c:pt>
                <c:pt idx="65">
                  <c:v>3349.7169835687419</c:v>
                </c:pt>
                <c:pt idx="66">
                  <c:v>5647.9427060282451</c:v>
                </c:pt>
                <c:pt idx="67">
                  <c:v>1477.5518438012568</c:v>
                </c:pt>
                <c:pt idx="68">
                  <c:v>379.42865923518332</c:v>
                </c:pt>
                <c:pt idx="69">
                  <c:v>128.03933669140949</c:v>
                </c:pt>
                <c:pt idx="70">
                  <c:v>212.45685368266118</c:v>
                </c:pt>
                <c:pt idx="71">
                  <c:v>124.47796128734601</c:v>
                </c:pt>
                <c:pt idx="72">
                  <c:v>350.28627469923578</c:v>
                </c:pt>
                <c:pt idx="73">
                  <c:v>354.75112585066483</c:v>
                </c:pt>
                <c:pt idx="74">
                  <c:v>267.43430912609051</c:v>
                </c:pt>
                <c:pt idx="75">
                  <c:v>289.27078704420796</c:v>
                </c:pt>
                <c:pt idx="76">
                  <c:v>234.46276048897533</c:v>
                </c:pt>
                <c:pt idx="77">
                  <c:v>256.28810907073881</c:v>
                </c:pt>
                <c:pt idx="78">
                  <c:v>322.90966089350036</c:v>
                </c:pt>
                <c:pt idx="79">
                  <c:v>305.31900146515824</c:v>
                </c:pt>
                <c:pt idx="80">
                  <c:v>720.23841615873539</c:v>
                </c:pt>
                <c:pt idx="81">
                  <c:v>765.45545810724457</c:v>
                </c:pt>
                <c:pt idx="82">
                  <c:v>270.82376679906787</c:v>
                </c:pt>
                <c:pt idx="83">
                  <c:v>141.36282106640746</c:v>
                </c:pt>
                <c:pt idx="84">
                  <c:v>551.40507765224618</c:v>
                </c:pt>
                <c:pt idx="85">
                  <c:v>2791.3159796116893</c:v>
                </c:pt>
                <c:pt idx="86">
                  <c:v>4346.2478527369531</c:v>
                </c:pt>
                <c:pt idx="87">
                  <c:v>562.86957228729796</c:v>
                </c:pt>
                <c:pt idx="88">
                  <c:v>239.79086310352099</c:v>
                </c:pt>
                <c:pt idx="89">
                  <c:v>377.12668085728149</c:v>
                </c:pt>
                <c:pt idx="90">
                  <c:v>395.73968466745885</c:v>
                </c:pt>
                <c:pt idx="91">
                  <c:v>394.51378439262146</c:v>
                </c:pt>
                <c:pt idx="92">
                  <c:v>457.69028623176825</c:v>
                </c:pt>
                <c:pt idx="93">
                  <c:v>543.08568463057122</c:v>
                </c:pt>
                <c:pt idx="94">
                  <c:v>604.56059417247627</c:v>
                </c:pt>
                <c:pt idx="95">
                  <c:v>471.11286941141759</c:v>
                </c:pt>
                <c:pt idx="96">
                  <c:v>409.03831278459671</c:v>
                </c:pt>
                <c:pt idx="97">
                  <c:v>420.72698088047582</c:v>
                </c:pt>
                <c:pt idx="98">
                  <c:v>373.72535485220652</c:v>
                </c:pt>
                <c:pt idx="99">
                  <c:v>380.91408831158094</c:v>
                </c:pt>
                <c:pt idx="100">
                  <c:v>391.1655074841629</c:v>
                </c:pt>
                <c:pt idx="101">
                  <c:v>426.07310347769425</c:v>
                </c:pt>
                <c:pt idx="102">
                  <c:v>465.80994928152097</c:v>
                </c:pt>
                <c:pt idx="103">
                  <c:v>422.96081399102951</c:v>
                </c:pt>
                <c:pt idx="104">
                  <c:v>373.63642890363877</c:v>
                </c:pt>
                <c:pt idx="105">
                  <c:v>345.86626712001083</c:v>
                </c:pt>
                <c:pt idx="106">
                  <c:v>336.27962994558504</c:v>
                </c:pt>
                <c:pt idx="107">
                  <c:v>302.71521612760978</c:v>
                </c:pt>
                <c:pt idx="108">
                  <c:v>301.03328491792325</c:v>
                </c:pt>
                <c:pt idx="109">
                  <c:v>339.75467698623362</c:v>
                </c:pt>
                <c:pt idx="110">
                  <c:v>313.92220366390404</c:v>
                </c:pt>
                <c:pt idx="111">
                  <c:v>280.02836592987501</c:v>
                </c:pt>
                <c:pt idx="112">
                  <c:v>267.65880881370697</c:v>
                </c:pt>
                <c:pt idx="113">
                  <c:v>264.73730477880804</c:v>
                </c:pt>
                <c:pt idx="114">
                  <c:v>259.46490321716294</c:v>
                </c:pt>
                <c:pt idx="115">
                  <c:v>249.61132508364</c:v>
                </c:pt>
                <c:pt idx="116">
                  <c:v>238.77901780455869</c:v>
                </c:pt>
                <c:pt idx="117">
                  <c:v>282.44852831763393</c:v>
                </c:pt>
                <c:pt idx="118">
                  <c:v>380.28009673733362</c:v>
                </c:pt>
                <c:pt idx="119">
                  <c:v>311.61639936492236</c:v>
                </c:pt>
                <c:pt idx="120">
                  <c:v>593.52462225812974</c:v>
                </c:pt>
                <c:pt idx="121">
                  <c:v>593.30548085421276</c:v>
                </c:pt>
                <c:pt idx="122">
                  <c:v>866.3112921741797</c:v>
                </c:pt>
                <c:pt idx="123">
                  <c:v>769.28546994641931</c:v>
                </c:pt>
                <c:pt idx="124">
                  <c:v>681.20217483388467</c:v>
                </c:pt>
                <c:pt idx="125">
                  <c:v>847.62218722780267</c:v>
                </c:pt>
                <c:pt idx="126">
                  <c:v>1292.2767972670558</c:v>
                </c:pt>
                <c:pt idx="127">
                  <c:v>659.89009060249043</c:v>
                </c:pt>
                <c:pt idx="128">
                  <c:v>932.7822828294245</c:v>
                </c:pt>
                <c:pt idx="129">
                  <c:v>475.74173679621265</c:v>
                </c:pt>
                <c:pt idx="130">
                  <c:v>450.82296644846411</c:v>
                </c:pt>
                <c:pt idx="131">
                  <c:v>429.42709706767573</c:v>
                </c:pt>
                <c:pt idx="132">
                  <c:v>501.49387029230746</c:v>
                </c:pt>
                <c:pt idx="133">
                  <c:v>402.42346804313968</c:v>
                </c:pt>
                <c:pt idx="135">
                  <c:v>371.41785507721085</c:v>
                </c:pt>
                <c:pt idx="136">
                  <c:v>345.70260928446856</c:v>
                </c:pt>
                <c:pt idx="137">
                  <c:v>370.36138369057011</c:v>
                </c:pt>
                <c:pt idx="138">
                  <c:v>381.00974179307286</c:v>
                </c:pt>
                <c:pt idx="139">
                  <c:v>371.30847467421256</c:v>
                </c:pt>
                <c:pt idx="140">
                  <c:v>403.13541934299508</c:v>
                </c:pt>
                <c:pt idx="141">
                  <c:v>526.53692192935637</c:v>
                </c:pt>
                <c:pt idx="142">
                  <c:v>433.50364978264861</c:v>
                </c:pt>
                <c:pt idx="143">
                  <c:v>462.71874450276783</c:v>
                </c:pt>
                <c:pt idx="144">
                  <c:v>448.160828101731</c:v>
                </c:pt>
                <c:pt idx="145">
                  <c:v>430.89784274229726</c:v>
                </c:pt>
                <c:pt idx="146">
                  <c:v>413.9950173516944</c:v>
                </c:pt>
                <c:pt idx="147">
                  <c:v>470.71852806664936</c:v>
                </c:pt>
                <c:pt idx="148">
                  <c:v>561.37689416675778</c:v>
                </c:pt>
                <c:pt idx="149">
                  <c:v>677.7710692563021</c:v>
                </c:pt>
                <c:pt idx="150">
                  <c:v>776.33589116829501</c:v>
                </c:pt>
                <c:pt idx="151">
                  <c:v>844.65903528829836</c:v>
                </c:pt>
                <c:pt idx="152">
                  <c:v>832.53755141054785</c:v>
                </c:pt>
                <c:pt idx="153">
                  <c:v>855.47756127474202</c:v>
                </c:pt>
                <c:pt idx="154">
                  <c:v>733.95561162502065</c:v>
                </c:pt>
                <c:pt idx="155">
                  <c:v>841.25336185092544</c:v>
                </c:pt>
                <c:pt idx="156">
                  <c:v>989.28804358978437</c:v>
                </c:pt>
                <c:pt idx="157">
                  <c:v>1094.4273772167228</c:v>
                </c:pt>
                <c:pt idx="158">
                  <c:v>1294.146612316664</c:v>
                </c:pt>
                <c:pt idx="159">
                  <c:v>1359.0486062306427</c:v>
                </c:pt>
                <c:pt idx="160">
                  <c:v>1443.4447666583251</c:v>
                </c:pt>
                <c:pt idx="161">
                  <c:v>1527.3395854388675</c:v>
                </c:pt>
                <c:pt idx="162">
                  <c:v>1579.5973972643865</c:v>
                </c:pt>
                <c:pt idx="163">
                  <c:v>1625.6383685009016</c:v>
                </c:pt>
                <c:pt idx="164">
                  <c:v>1618.424039787923</c:v>
                </c:pt>
                <c:pt idx="165">
                  <c:v>1741.8991546675948</c:v>
                </c:pt>
                <c:pt idx="166">
                  <c:v>1854.6626351209313</c:v>
                </c:pt>
                <c:pt idx="167">
                  <c:v>2036.5285628945999</c:v>
                </c:pt>
                <c:pt idx="168">
                  <c:v>2134.7887627772675</c:v>
                </c:pt>
                <c:pt idx="169">
                  <c:v>2223.4818778308022</c:v>
                </c:pt>
                <c:pt idx="170">
                  <c:v>2199.2807754644318</c:v>
                </c:pt>
                <c:pt idx="171">
                  <c:v>2089.0146237575868</c:v>
                </c:pt>
                <c:pt idx="172">
                  <c:v>2169.3421329680173</c:v>
                </c:pt>
                <c:pt idx="173">
                  <c:v>2279.862509563854</c:v>
                </c:pt>
                <c:pt idx="174">
                  <c:v>2333.9862017756382</c:v>
                </c:pt>
                <c:pt idx="175">
                  <c:v>2441.1736151182749</c:v>
                </c:pt>
                <c:pt idx="176">
                  <c:v>2384.2310717416658</c:v>
                </c:pt>
                <c:pt idx="177">
                  <c:v>2164.3675171605091</c:v>
                </c:pt>
                <c:pt idx="178">
                  <c:v>1954.1315630337708</c:v>
                </c:pt>
                <c:pt idx="179">
                  <c:v>1851.3885463881329</c:v>
                </c:pt>
                <c:pt idx="180">
                  <c:v>2054.4245833480113</c:v>
                </c:pt>
                <c:pt idx="181">
                  <c:v>1997.8875650236562</c:v>
                </c:pt>
                <c:pt idx="182">
                  <c:v>2019.0610651618931</c:v>
                </c:pt>
                <c:pt idx="183">
                  <c:v>2085.504656345257</c:v>
                </c:pt>
                <c:pt idx="184">
                  <c:v>2949.1724382087614</c:v>
                </c:pt>
                <c:pt idx="185">
                  <c:v>2225.1477885605213</c:v>
                </c:pt>
                <c:pt idx="187">
                  <c:v>2640.7020425663532</c:v>
                </c:pt>
                <c:pt idx="188">
                  <c:v>1107.4363163618723</c:v>
                </c:pt>
                <c:pt idx="189">
                  <c:v>1840.7926392998004</c:v>
                </c:pt>
                <c:pt idx="190">
                  <c:v>1739.9898543294821</c:v>
                </c:pt>
                <c:pt idx="191">
                  <c:v>1736.9545680881558</c:v>
                </c:pt>
                <c:pt idx="192">
                  <c:v>1654.2822586304221</c:v>
                </c:pt>
                <c:pt idx="193">
                  <c:v>1767.5530148969478</c:v>
                </c:pt>
                <c:pt idx="194">
                  <c:v>2026.3260950418971</c:v>
                </c:pt>
                <c:pt idx="195">
                  <c:v>2178.0897768547393</c:v>
                </c:pt>
                <c:pt idx="196">
                  <c:v>2199.6738884732722</c:v>
                </c:pt>
                <c:pt idx="197">
                  <c:v>2110.8779574362698</c:v>
                </c:pt>
                <c:pt idx="198">
                  <c:v>2168.4774900555776</c:v>
                </c:pt>
                <c:pt idx="199">
                  <c:v>2105.9451526467624</c:v>
                </c:pt>
                <c:pt idx="200">
                  <c:v>2060.0017478522791</c:v>
                </c:pt>
                <c:pt idx="201">
                  <c:v>1990.8487946493519</c:v>
                </c:pt>
                <c:pt idx="202">
                  <c:v>1930.5963944302566</c:v>
                </c:pt>
                <c:pt idx="203">
                  <c:v>1912.5839941852651</c:v>
                </c:pt>
                <c:pt idx="204">
                  <c:v>1965.5783960839738</c:v>
                </c:pt>
                <c:pt idx="205">
                  <c:v>1959.8791129065055</c:v>
                </c:pt>
                <c:pt idx="206">
                  <c:v>2170.9105316268365</c:v>
                </c:pt>
                <c:pt idx="207">
                  <c:v>2347.0506244891631</c:v>
                </c:pt>
                <c:pt idx="208">
                  <c:v>2316.4949995497709</c:v>
                </c:pt>
                <c:pt idx="209">
                  <c:v>2266.7113013177668</c:v>
                </c:pt>
                <c:pt idx="210">
                  <c:v>1890.7262684458415</c:v>
                </c:pt>
                <c:pt idx="211">
                  <c:v>1710.994803122418</c:v>
                </c:pt>
                <c:pt idx="212">
                  <c:v>1713.3080739500681</c:v>
                </c:pt>
                <c:pt idx="213">
                  <c:v>2487.6494016393672</c:v>
                </c:pt>
                <c:pt idx="214">
                  <c:v>2734.1802706826884</c:v>
                </c:pt>
                <c:pt idx="215">
                  <c:v>2049.5828127520404</c:v>
                </c:pt>
                <c:pt idx="216">
                  <c:v>1423.2393334693784</c:v>
                </c:pt>
                <c:pt idx="217">
                  <c:v>1268.2248324478464</c:v>
                </c:pt>
                <c:pt idx="218">
                  <c:v>1268.9759971805493</c:v>
                </c:pt>
                <c:pt idx="219">
                  <c:v>1392.450264322214</c:v>
                </c:pt>
                <c:pt idx="220">
                  <c:v>1354.0018561213128</c:v>
                </c:pt>
                <c:pt idx="221">
                  <c:v>1236.0182298360719</c:v>
                </c:pt>
                <c:pt idx="222">
                  <c:v>1289.2368051956078</c:v>
                </c:pt>
                <c:pt idx="223">
                  <c:v>2022.6599585227905</c:v>
                </c:pt>
                <c:pt idx="224">
                  <c:v>2244.5971880732495</c:v>
                </c:pt>
                <c:pt idx="225">
                  <c:v>2304.8179501304294</c:v>
                </c:pt>
                <c:pt idx="226">
                  <c:v>2322.0227999652043</c:v>
                </c:pt>
                <c:pt idx="228">
                  <c:v>1758.4297886438737</c:v>
                </c:pt>
                <c:pt idx="229">
                  <c:v>957.85921181571825</c:v>
                </c:pt>
                <c:pt idx="230">
                  <c:v>1659.6110680696777</c:v>
                </c:pt>
                <c:pt idx="231">
                  <c:v>1684.8011268088217</c:v>
                </c:pt>
                <c:pt idx="232">
                  <c:v>1865.6678709825005</c:v>
                </c:pt>
                <c:pt idx="233">
                  <c:v>1663.0450974592015</c:v>
                </c:pt>
                <c:pt idx="234">
                  <c:v>1667.1960014632289</c:v>
                </c:pt>
                <c:pt idx="235">
                  <c:v>1947.2469300925029</c:v>
                </c:pt>
                <c:pt idx="236">
                  <c:v>2350.2533401159799</c:v>
                </c:pt>
                <c:pt idx="237">
                  <c:v>2894.0528668068496</c:v>
                </c:pt>
                <c:pt idx="238">
                  <c:v>2531.6527922430578</c:v>
                </c:pt>
                <c:pt idx="239">
                  <c:v>2200.1540910413696</c:v>
                </c:pt>
                <c:pt idx="240">
                  <c:v>3119.6418213302964</c:v>
                </c:pt>
                <c:pt idx="241">
                  <c:v>3677.6005212740065</c:v>
                </c:pt>
                <c:pt idx="242">
                  <c:v>3717.2524623347736</c:v>
                </c:pt>
                <c:pt idx="243">
                  <c:v>2926.1827701999782</c:v>
                </c:pt>
                <c:pt idx="244">
                  <c:v>3745.5855466133603</c:v>
                </c:pt>
                <c:pt idx="250">
                  <c:v>2314.7359019813516</c:v>
                </c:pt>
                <c:pt idx="251">
                  <c:v>2141.7945357113681</c:v>
                </c:pt>
                <c:pt idx="252">
                  <c:v>2500.2223515351438</c:v>
                </c:pt>
                <c:pt idx="253">
                  <c:v>3033.7097803147517</c:v>
                </c:pt>
                <c:pt idx="254">
                  <c:v>2233.6780630905705</c:v>
                </c:pt>
                <c:pt idx="255">
                  <c:v>1992.9721821343744</c:v>
                </c:pt>
                <c:pt idx="256">
                  <c:v>2077.2425832812683</c:v>
                </c:pt>
                <c:pt idx="257">
                  <c:v>2505.3220963699587</c:v>
                </c:pt>
                <c:pt idx="258">
                  <c:v>2127.8014003946982</c:v>
                </c:pt>
                <c:pt idx="259">
                  <c:v>2233.8834775729802</c:v>
                </c:pt>
                <c:pt idx="260">
                  <c:v>2384.2566991663048</c:v>
                </c:pt>
                <c:pt idx="261">
                  <c:v>2160.0130894345143</c:v>
                </c:pt>
                <c:pt idx="262">
                  <c:v>2046.6739160449833</c:v>
                </c:pt>
                <c:pt idx="263">
                  <c:v>2037.0701609970238</c:v>
                </c:pt>
                <c:pt idx="264">
                  <c:v>2115.8782228685131</c:v>
                </c:pt>
                <c:pt idx="265">
                  <c:v>3156.8622531824262</c:v>
                </c:pt>
                <c:pt idx="266">
                  <c:v>2335.7486137248575</c:v>
                </c:pt>
                <c:pt idx="267">
                  <c:v>2087.3518099241401</c:v>
                </c:pt>
                <c:pt idx="268">
                  <c:v>1989.4517156391726</c:v>
                </c:pt>
                <c:pt idx="269">
                  <c:v>1993.1987900669603</c:v>
                </c:pt>
                <c:pt idx="270">
                  <c:v>2077.7591842125344</c:v>
                </c:pt>
                <c:pt idx="271">
                  <c:v>2008.8449247588167</c:v>
                </c:pt>
                <c:pt idx="272">
                  <c:v>2012.0821257882621</c:v>
                </c:pt>
                <c:pt idx="273">
                  <c:v>2070.1085400233933</c:v>
                </c:pt>
                <c:pt idx="274">
                  <c:v>2094.5662473793827</c:v>
                </c:pt>
                <c:pt idx="275">
                  <c:v>2148.7301095042831</c:v>
                </c:pt>
                <c:pt idx="276">
                  <c:v>2508.5463638447741</c:v>
                </c:pt>
                <c:pt idx="277">
                  <c:v>2510.5824664861116</c:v>
                </c:pt>
                <c:pt idx="278">
                  <c:v>4521.6224780627208</c:v>
                </c:pt>
                <c:pt idx="279">
                  <c:v>4151.3768439102505</c:v>
                </c:pt>
                <c:pt idx="280">
                  <c:v>3659.5451360462184</c:v>
                </c:pt>
                <c:pt idx="281">
                  <c:v>3945.1576114978125</c:v>
                </c:pt>
                <c:pt idx="282">
                  <c:v>4513.8725175844029</c:v>
                </c:pt>
                <c:pt idx="283">
                  <c:v>4944.6408294959638</c:v>
                </c:pt>
                <c:pt idx="284">
                  <c:v>5228.1256787724997</c:v>
                </c:pt>
                <c:pt idx="285">
                  <c:v>5843.8011932362351</c:v>
                </c:pt>
                <c:pt idx="286">
                  <c:v>7978.3778461692027</c:v>
                </c:pt>
                <c:pt idx="291">
                  <c:v>5894.4171350229208</c:v>
                </c:pt>
                <c:pt idx="292">
                  <c:v>6365.8907402855193</c:v>
                </c:pt>
                <c:pt idx="293">
                  <c:v>4162.2851435832672</c:v>
                </c:pt>
                <c:pt idx="294">
                  <c:v>2964.7133768165227</c:v>
                </c:pt>
                <c:pt idx="295">
                  <c:v>2736.7962505791234</c:v>
                </c:pt>
                <c:pt idx="297">
                  <c:v>2835.136899030289</c:v>
                </c:pt>
                <c:pt idx="298">
                  <c:v>2756.4144265264704</c:v>
                </c:pt>
                <c:pt idx="299">
                  <c:v>4942.2547941130106</c:v>
                </c:pt>
                <c:pt idx="300">
                  <c:v>5882.0022671944625</c:v>
                </c:pt>
                <c:pt idx="301">
                  <c:v>3756.7890344553625</c:v>
                </c:pt>
                <c:pt idx="308">
                  <c:v>8791.2110885534166</c:v>
                </c:pt>
                <c:pt idx="309">
                  <c:v>5058.0322042441039</c:v>
                </c:pt>
                <c:pt idx="314">
                  <c:v>5086.6209370320394</c:v>
                </c:pt>
                <c:pt idx="315">
                  <c:v>5286.345367302285</c:v>
                </c:pt>
                <c:pt idx="319">
                  <c:v>6126.9035695001012</c:v>
                </c:pt>
                <c:pt idx="320">
                  <c:v>4779.2525409730897</c:v>
                </c:pt>
                <c:pt idx="321">
                  <c:v>4777.7417884987444</c:v>
                </c:pt>
                <c:pt idx="324">
                  <c:v>7265.1050552315473</c:v>
                </c:pt>
                <c:pt idx="325">
                  <c:v>4320.0305263013279</c:v>
                </c:pt>
                <c:pt idx="326">
                  <c:v>2947.4462071381849</c:v>
                </c:pt>
                <c:pt idx="329">
                  <c:v>6086.71345345997</c:v>
                </c:pt>
                <c:pt idx="330">
                  <c:v>3797.6997966599438</c:v>
                </c:pt>
                <c:pt idx="332">
                  <c:v>3276.5580252189125</c:v>
                </c:pt>
                <c:pt idx="333">
                  <c:v>2540.2511576693223</c:v>
                </c:pt>
                <c:pt idx="334">
                  <c:v>3029.0253749904509</c:v>
                </c:pt>
                <c:pt idx="335">
                  <c:v>4255.3742798962712</c:v>
                </c:pt>
                <c:pt idx="336">
                  <c:v>3461.5542080907871</c:v>
                </c:pt>
                <c:pt idx="337">
                  <c:v>4367.1504994528486</c:v>
                </c:pt>
                <c:pt idx="338">
                  <c:v>3265.6257170260419</c:v>
                </c:pt>
                <c:pt idx="339">
                  <c:v>2382.5641823315796</c:v>
                </c:pt>
                <c:pt idx="340">
                  <c:v>2634.187959934527</c:v>
                </c:pt>
                <c:pt idx="341">
                  <c:v>2732.8905725728009</c:v>
                </c:pt>
                <c:pt idx="342">
                  <c:v>4836.2904881756285</c:v>
                </c:pt>
                <c:pt idx="343">
                  <c:v>5180.255877966466</c:v>
                </c:pt>
                <c:pt idx="344">
                  <c:v>3541.8483836632886</c:v>
                </c:pt>
                <c:pt idx="345">
                  <c:v>4873.1125574774806</c:v>
                </c:pt>
                <c:pt idx="346">
                  <c:v>3134.6507366092719</c:v>
                </c:pt>
                <c:pt idx="347">
                  <c:v>2323.5763743089506</c:v>
                </c:pt>
                <c:pt idx="348">
                  <c:v>2242.9898800082747</c:v>
                </c:pt>
                <c:pt idx="349">
                  <c:v>3596.4861014212815</c:v>
                </c:pt>
                <c:pt idx="352">
                  <c:v>3231.9749748446511</c:v>
                </c:pt>
                <c:pt idx="353">
                  <c:v>1930.1744039580462</c:v>
                </c:pt>
                <c:pt idx="354">
                  <c:v>1667.9350260081762</c:v>
                </c:pt>
                <c:pt idx="355">
                  <c:v>1516.9799054569514</c:v>
                </c:pt>
                <c:pt idx="356">
                  <c:v>1427.4654587005634</c:v>
                </c:pt>
                <c:pt idx="357">
                  <c:v>1457.3573124932</c:v>
                </c:pt>
                <c:pt idx="358">
                  <c:v>1387.5645422922394</c:v>
                </c:pt>
                <c:pt idx="359">
                  <c:v>1346.8148947091806</c:v>
                </c:pt>
                <c:pt idx="360">
                  <c:v>1330.0874867439547</c:v>
                </c:pt>
                <c:pt idx="361">
                  <c:v>1308.4897569461784</c:v>
                </c:pt>
                <c:pt idx="362">
                  <c:v>1271.2305244301565</c:v>
                </c:pt>
                <c:pt idx="363">
                  <c:v>1232.5066435189569</c:v>
                </c:pt>
                <c:pt idx="364">
                  <c:v>1237.7509066129771</c:v>
                </c:pt>
                <c:pt idx="365">
                  <c:v>1240.2764281982254</c:v>
                </c:pt>
                <c:pt idx="366">
                  <c:v>1235.0152647151967</c:v>
                </c:pt>
                <c:pt idx="367">
                  <c:v>1206.021800241884</c:v>
                </c:pt>
                <c:pt idx="368">
                  <c:v>1191.9678230731395</c:v>
                </c:pt>
                <c:pt idx="369">
                  <c:v>1193.1176765829086</c:v>
                </c:pt>
                <c:pt idx="370">
                  <c:v>1274.1604193029591</c:v>
                </c:pt>
                <c:pt idx="371">
                  <c:v>1405.3785496434989</c:v>
                </c:pt>
                <c:pt idx="372">
                  <c:v>1204.819115120024</c:v>
                </c:pt>
                <c:pt idx="373">
                  <c:v>1195.5157434113544</c:v>
                </c:pt>
                <c:pt idx="374">
                  <c:v>1188.6616290383383</c:v>
                </c:pt>
                <c:pt idx="375">
                  <c:v>1181.3275295817514</c:v>
                </c:pt>
                <c:pt idx="376">
                  <c:v>1218.1770527266165</c:v>
                </c:pt>
                <c:pt idx="377">
                  <c:v>1207.3080208575775</c:v>
                </c:pt>
                <c:pt idx="378">
                  <c:v>1204.5525003877158</c:v>
                </c:pt>
                <c:pt idx="379">
                  <c:v>1183.7680376816779</c:v>
                </c:pt>
                <c:pt idx="380">
                  <c:v>1181.7936790015533</c:v>
                </c:pt>
                <c:pt idx="381">
                  <c:v>1181.2299631397195</c:v>
                </c:pt>
                <c:pt idx="382">
                  <c:v>1182.791275867791</c:v>
                </c:pt>
                <c:pt idx="383">
                  <c:v>1164.0012135273544</c:v>
                </c:pt>
                <c:pt idx="384">
                  <c:v>1160.1147072684034</c:v>
                </c:pt>
                <c:pt idx="385">
                  <c:v>1155.8500754290799</c:v>
                </c:pt>
                <c:pt idx="386">
                  <c:v>1168.3925067566047</c:v>
                </c:pt>
                <c:pt idx="387">
                  <c:v>1162.0268004760978</c:v>
                </c:pt>
                <c:pt idx="388">
                  <c:v>1150.061018565038</c:v>
                </c:pt>
                <c:pt idx="389">
                  <c:v>834.0852359884384</c:v>
                </c:pt>
                <c:pt idx="390">
                  <c:v>1138.1097025712277</c:v>
                </c:pt>
                <c:pt idx="391">
                  <c:v>1143.2931781843051</c:v>
                </c:pt>
                <c:pt idx="392">
                  <c:v>1134.9530044814107</c:v>
                </c:pt>
                <c:pt idx="393">
                  <c:v>1105.1672488820075</c:v>
                </c:pt>
                <c:pt idx="394">
                  <c:v>1133.0392157977021</c:v>
                </c:pt>
                <c:pt idx="395">
                  <c:v>1154.6515746261236</c:v>
                </c:pt>
                <c:pt idx="396">
                  <c:v>1161.0309534570051</c:v>
                </c:pt>
                <c:pt idx="397">
                  <c:v>1145.3566259263921</c:v>
                </c:pt>
                <c:pt idx="398">
                  <c:v>1163.4126957787923</c:v>
                </c:pt>
                <c:pt idx="399">
                  <c:v>1158.5809027544756</c:v>
                </c:pt>
                <c:pt idx="400">
                  <c:v>1181.6698326813043</c:v>
                </c:pt>
                <c:pt idx="401">
                  <c:v>1188.0543523113597</c:v>
                </c:pt>
                <c:pt idx="402">
                  <c:v>1193.9332916042397</c:v>
                </c:pt>
                <c:pt idx="403">
                  <c:v>1194.5689242833694</c:v>
                </c:pt>
                <c:pt idx="404">
                  <c:v>1234.0859440586662</c:v>
                </c:pt>
                <c:pt idx="405">
                  <c:v>1263.6389944460409</c:v>
                </c:pt>
                <c:pt idx="406">
                  <c:v>1271.0997552925544</c:v>
                </c:pt>
                <c:pt idx="407">
                  <c:v>1296.7124025863548</c:v>
                </c:pt>
                <c:pt idx="408">
                  <c:v>1308.0160544555424</c:v>
                </c:pt>
                <c:pt idx="409">
                  <c:v>1321.1751419992538</c:v>
                </c:pt>
                <c:pt idx="410">
                  <c:v>1282.577074739974</c:v>
                </c:pt>
                <c:pt idx="411">
                  <c:v>1265.0300849190403</c:v>
                </c:pt>
                <c:pt idx="412">
                  <c:v>1286.4473652345289</c:v>
                </c:pt>
                <c:pt idx="413">
                  <c:v>1272.486607075519</c:v>
                </c:pt>
                <c:pt idx="414">
                  <c:v>1285.936698469312</c:v>
                </c:pt>
                <c:pt idx="415">
                  <c:v>1300.1969378584743</c:v>
                </c:pt>
                <c:pt idx="416">
                  <c:v>1314.3083115561335</c:v>
                </c:pt>
                <c:pt idx="417">
                  <c:v>1342.8125201989299</c:v>
                </c:pt>
                <c:pt idx="418">
                  <c:v>1337.680398206455</c:v>
                </c:pt>
                <c:pt idx="419">
                  <c:v>1330.1700335864839</c:v>
                </c:pt>
                <c:pt idx="420">
                  <c:v>1293.7636078218377</c:v>
                </c:pt>
                <c:pt idx="421">
                  <c:v>1317.1099904762925</c:v>
                </c:pt>
                <c:pt idx="422">
                  <c:v>1335.0138036851608</c:v>
                </c:pt>
                <c:pt idx="423">
                  <c:v>1346.3081304362718</c:v>
                </c:pt>
                <c:pt idx="424">
                  <c:v>1363.583994979205</c:v>
                </c:pt>
                <c:pt idx="425">
                  <c:v>1378.7613282949756</c:v>
                </c:pt>
                <c:pt idx="426">
                  <c:v>1371.0310832753439</c:v>
                </c:pt>
                <c:pt idx="427">
                  <c:v>1395.5152879940756</c:v>
                </c:pt>
                <c:pt idx="428">
                  <c:v>1401.98342966013</c:v>
                </c:pt>
                <c:pt idx="429">
                  <c:v>1413.7833367484159</c:v>
                </c:pt>
                <c:pt idx="430">
                  <c:v>1415.303631825363</c:v>
                </c:pt>
                <c:pt idx="431">
                  <c:v>1401.0964415328178</c:v>
                </c:pt>
                <c:pt idx="432">
                  <c:v>1402.9717557794229</c:v>
                </c:pt>
                <c:pt idx="433">
                  <c:v>1426.3079112066621</c:v>
                </c:pt>
                <c:pt idx="434">
                  <c:v>1430.2927772745202</c:v>
                </c:pt>
                <c:pt idx="435">
                  <c:v>1445.2142445964162</c:v>
                </c:pt>
                <c:pt idx="436">
                  <c:v>1444.4510484182208</c:v>
                </c:pt>
                <c:pt idx="437">
                  <c:v>1430.4133413850041</c:v>
                </c:pt>
                <c:pt idx="438">
                  <c:v>1422.8644479567981</c:v>
                </c:pt>
                <c:pt idx="439">
                  <c:v>1455.7812520212829</c:v>
                </c:pt>
                <c:pt idx="440">
                  <c:v>1446.1261433527202</c:v>
                </c:pt>
                <c:pt idx="441">
                  <c:v>1465.8975324238681</c:v>
                </c:pt>
                <c:pt idx="442">
                  <c:v>1502.2174123405734</c:v>
                </c:pt>
                <c:pt idx="443">
                  <c:v>1546.9700003452949</c:v>
                </c:pt>
                <c:pt idx="445">
                  <c:v>1886.6445649607572</c:v>
                </c:pt>
                <c:pt idx="446">
                  <c:v>1395.4421972119831</c:v>
                </c:pt>
                <c:pt idx="447">
                  <c:v>1400.8421079015625</c:v>
                </c:pt>
                <c:pt idx="448">
                  <c:v>1396.2395747661153</c:v>
                </c:pt>
                <c:pt idx="449">
                  <c:v>1018.084093849732</c:v>
                </c:pt>
                <c:pt idx="450">
                  <c:v>1401.5333872624612</c:v>
                </c:pt>
                <c:pt idx="451">
                  <c:v>1369.1675286185739</c:v>
                </c:pt>
                <c:pt idx="452">
                  <c:v>1339.8719853299567</c:v>
                </c:pt>
                <c:pt idx="453">
                  <c:v>1360.1215552663984</c:v>
                </c:pt>
                <c:pt idx="454">
                  <c:v>1425.4308240797761</c:v>
                </c:pt>
                <c:pt idx="455">
                  <c:v>1413.7713053029233</c:v>
                </c:pt>
                <c:pt idx="456">
                  <c:v>1411.0379347635071</c:v>
                </c:pt>
                <c:pt idx="457">
                  <c:v>1541.2971057883065</c:v>
                </c:pt>
                <c:pt idx="458">
                  <c:v>1473.5830426135585</c:v>
                </c:pt>
                <c:pt idx="459">
                  <c:v>1422.664174273561</c:v>
                </c:pt>
                <c:pt idx="460">
                  <c:v>1426.7963192991715</c:v>
                </c:pt>
                <c:pt idx="461">
                  <c:v>1475.2017518705447</c:v>
                </c:pt>
                <c:pt idx="462">
                  <c:v>1501.172015919155</c:v>
                </c:pt>
                <c:pt idx="463">
                  <c:v>1476.9983673957977</c:v>
                </c:pt>
                <c:pt idx="464">
                  <c:v>1490.4878353358329</c:v>
                </c:pt>
                <c:pt idx="465">
                  <c:v>1519.5926475438152</c:v>
                </c:pt>
                <c:pt idx="466">
                  <c:v>1523.9052420517132</c:v>
                </c:pt>
                <c:pt idx="467">
                  <c:v>1546.4013067976823</c:v>
                </c:pt>
                <c:pt idx="468">
                  <c:v>1569.4054950948471</c:v>
                </c:pt>
                <c:pt idx="469">
                  <c:v>1576.9269346800402</c:v>
                </c:pt>
                <c:pt idx="470">
                  <c:v>1561.1909719304781</c:v>
                </c:pt>
                <c:pt idx="471">
                  <c:v>1584.4844142305787</c:v>
                </c:pt>
                <c:pt idx="472">
                  <c:v>1563.3674085121168</c:v>
                </c:pt>
                <c:pt idx="473">
                  <c:v>1610.260447504264</c:v>
                </c:pt>
                <c:pt idx="474">
                  <c:v>1739.2908488134158</c:v>
                </c:pt>
                <c:pt idx="475">
                  <c:v>1589.9345589470963</c:v>
                </c:pt>
                <c:pt idx="476">
                  <c:v>1589.9902599999969</c:v>
                </c:pt>
                <c:pt idx="477">
                  <c:v>1610.3681868023796</c:v>
                </c:pt>
                <c:pt idx="478">
                  <c:v>1598.8216024939472</c:v>
                </c:pt>
                <c:pt idx="479">
                  <c:v>1632.6076465587291</c:v>
                </c:pt>
                <c:pt idx="480">
                  <c:v>1612.4051371817238</c:v>
                </c:pt>
                <c:pt idx="481">
                  <c:v>1612.1365551177441</c:v>
                </c:pt>
                <c:pt idx="482">
                  <c:v>1605.1095121622407</c:v>
                </c:pt>
                <c:pt idx="483">
                  <c:v>1606.7648916380531</c:v>
                </c:pt>
                <c:pt idx="484">
                  <c:v>1637.2546970395917</c:v>
                </c:pt>
                <c:pt idx="485">
                  <c:v>1685.5789964178548</c:v>
                </c:pt>
                <c:pt idx="486">
                  <c:v>1685.5789964178548</c:v>
                </c:pt>
                <c:pt idx="487">
                  <c:v>1656.4647503495321</c:v>
                </c:pt>
                <c:pt idx="488">
                  <c:v>1653.2250061060652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F6F-4C13-90CB-EABDE5FE4067}"/>
            </c:ext>
          </c:extLst>
        </c:ser>
        <c:ser>
          <c:idx val="2"/>
          <c:order val="1"/>
          <c:tx>
            <c:strRef>
              <c:f>'091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91'!$AF$14:$AF$4269</c:f>
              <c:numCache>
                <c:formatCode>0</c:formatCode>
                <c:ptCount val="4256"/>
                <c:pt idx="0">
                  <c:v>1741.9721827105052</c:v>
                </c:pt>
                <c:pt idx="1">
                  <c:v>1586.9712927508747</c:v>
                </c:pt>
                <c:pt idx="2">
                  <c:v>1613.0672564842137</c:v>
                </c:pt>
                <c:pt idx="3">
                  <c:v>1280.3371203623219</c:v>
                </c:pt>
                <c:pt idx="4">
                  <c:v>1164.9807681814655</c:v>
                </c:pt>
                <c:pt idx="5">
                  <c:v>1071.9769585203167</c:v>
                </c:pt>
                <c:pt idx="6">
                  <c:v>1061.3068716768025</c:v>
                </c:pt>
                <c:pt idx="7">
                  <c:v>973.8537269439131</c:v>
                </c:pt>
                <c:pt idx="8">
                  <c:v>830.11514830669546</c:v>
                </c:pt>
                <c:pt idx="9">
                  <c:v>733.15996541134848</c:v>
                </c:pt>
                <c:pt idx="10">
                  <c:v>619.5498596807671</c:v>
                </c:pt>
                <c:pt idx="11">
                  <c:v>576.1063062168846</c:v>
                </c:pt>
                <c:pt idx="12">
                  <c:v>657.89895145690218</c:v>
                </c:pt>
                <c:pt idx="13">
                  <c:v>643.86524643800738</c:v>
                </c:pt>
                <c:pt idx="14">
                  <c:v>616.70022088632163</c:v>
                </c:pt>
                <c:pt idx="15">
                  <c:v>485.69742652294224</c:v>
                </c:pt>
                <c:pt idx="16">
                  <c:v>415.3782875997195</c:v>
                </c:pt>
                <c:pt idx="17">
                  <c:v>380.54201439016293</c:v>
                </c:pt>
                <c:pt idx="18">
                  <c:v>310.88513722571446</c:v>
                </c:pt>
                <c:pt idx="19">
                  <c:v>283.75434102449344</c:v>
                </c:pt>
                <c:pt idx="20">
                  <c:v>302.76986814131089</c:v>
                </c:pt>
                <c:pt idx="21">
                  <c:v>346.07234970661085</c:v>
                </c:pt>
                <c:pt idx="22">
                  <c:v>317.08563763189892</c:v>
                </c:pt>
                <c:pt idx="23">
                  <c:v>328.84758670220776</c:v>
                </c:pt>
                <c:pt idx="24">
                  <c:v>420.72397716447222</c:v>
                </c:pt>
                <c:pt idx="25">
                  <c:v>510.65990769893398</c:v>
                </c:pt>
                <c:pt idx="26">
                  <c:v>690.46089929054688</c:v>
                </c:pt>
                <c:pt idx="27">
                  <c:v>692.54068739658953</c:v>
                </c:pt>
                <c:pt idx="28">
                  <c:v>591.07455755966498</c:v>
                </c:pt>
                <c:pt idx="29">
                  <c:v>438.36034642177458</c:v>
                </c:pt>
                <c:pt idx="30">
                  <c:v>356.68630944513615</c:v>
                </c:pt>
                <c:pt idx="31">
                  <c:v>371.53205785411762</c:v>
                </c:pt>
                <c:pt idx="32">
                  <c:v>393.04562392845418</c:v>
                </c:pt>
                <c:pt idx="33">
                  <c:v>493.53733732173544</c:v>
                </c:pt>
                <c:pt idx="34">
                  <c:v>587.36827838752072</c:v>
                </c:pt>
                <c:pt idx="35">
                  <c:v>672.9854807802692</c:v>
                </c:pt>
                <c:pt idx="36">
                  <c:v>764.37474559141026</c:v>
                </c:pt>
                <c:pt idx="37">
                  <c:v>803.87380601755729</c:v>
                </c:pt>
                <c:pt idx="38">
                  <c:v>821.87280980497235</c:v>
                </c:pt>
                <c:pt idx="39">
                  <c:v>717.4919687379986</c:v>
                </c:pt>
                <c:pt idx="40">
                  <c:v>615.56689460138773</c:v>
                </c:pt>
                <c:pt idx="41">
                  <c:v>602.05454458408065</c:v>
                </c:pt>
                <c:pt idx="42">
                  <c:v>818.68200277678534</c:v>
                </c:pt>
                <c:pt idx="43">
                  <c:v>694.22020999729375</c:v>
                </c:pt>
                <c:pt idx="44">
                  <c:v>917.96133681815331</c:v>
                </c:pt>
                <c:pt idx="45">
                  <c:v>877.09936902726929</c:v>
                </c:pt>
                <c:pt idx="46">
                  <c:v>888.83213940730911</c:v>
                </c:pt>
                <c:pt idx="47">
                  <c:v>922.47459336075281</c:v>
                </c:pt>
                <c:pt idx="48">
                  <c:v>1058.5991192404088</c:v>
                </c:pt>
                <c:pt idx="49">
                  <c:v>1246.147859867513</c:v>
                </c:pt>
                <c:pt idx="50">
                  <c:v>1127.5648069131353</c:v>
                </c:pt>
                <c:pt idx="51">
                  <c:v>956.96373615346386</c:v>
                </c:pt>
                <c:pt idx="52">
                  <c:v>904.93204377117002</c:v>
                </c:pt>
                <c:pt idx="53">
                  <c:v>877.81533824566804</c:v>
                </c:pt>
                <c:pt idx="54">
                  <c:v>943.28113554730544</c:v>
                </c:pt>
                <c:pt idx="55">
                  <c:v>963.66545288649104</c:v>
                </c:pt>
                <c:pt idx="56">
                  <c:v>891.86280365748814</c:v>
                </c:pt>
                <c:pt idx="57">
                  <c:v>828.05449028905264</c:v>
                </c:pt>
                <c:pt idx="58">
                  <c:v>822.56465748374967</c:v>
                </c:pt>
                <c:pt idx="59">
                  <c:v>708.77137296882631</c:v>
                </c:pt>
                <c:pt idx="60">
                  <c:v>569.81651477203593</c:v>
                </c:pt>
                <c:pt idx="61">
                  <c:v>469.02773470843567</c:v>
                </c:pt>
                <c:pt idx="62">
                  <c:v>363.16537801334545</c:v>
                </c:pt>
                <c:pt idx="63">
                  <c:v>355.68576791522491</c:v>
                </c:pt>
                <c:pt idx="64">
                  <c:v>1010.5925669012108</c:v>
                </c:pt>
                <c:pt idx="65">
                  <c:v>3878.4303558427996</c:v>
                </c:pt>
                <c:pt idx="66">
                  <c:v>6581.2796695901234</c:v>
                </c:pt>
                <c:pt idx="67">
                  <c:v>1673.9918248827507</c:v>
                </c:pt>
                <c:pt idx="68">
                  <c:v>381.13654212939582</c:v>
                </c:pt>
                <c:pt idx="69">
                  <c:v>84.438744108158161</c:v>
                </c:pt>
                <c:pt idx="70">
                  <c:v>182.80781612812694</c:v>
                </c:pt>
                <c:pt idx="71">
                  <c:v>78.357582987428827</c:v>
                </c:pt>
                <c:pt idx="72">
                  <c:v>343.06876844344242</c:v>
                </c:pt>
                <c:pt idx="73">
                  <c:v>347.37588065185514</c:v>
                </c:pt>
                <c:pt idx="74">
                  <c:v>243.70456006496983</c:v>
                </c:pt>
                <c:pt idx="75">
                  <c:v>268.44888023419253</c:v>
                </c:pt>
                <c:pt idx="76">
                  <c:v>203.02319514065033</c:v>
                </c:pt>
                <c:pt idx="77">
                  <c:v>227.75442197298591</c:v>
                </c:pt>
                <c:pt idx="78">
                  <c:v>305.1870643829663</c:v>
                </c:pt>
                <c:pt idx="79">
                  <c:v>283.54651708576591</c:v>
                </c:pt>
                <c:pt idx="80">
                  <c:v>770.74135110847044</c:v>
                </c:pt>
                <c:pt idx="81">
                  <c:v>822.99221719580112</c:v>
                </c:pt>
                <c:pt idx="82">
                  <c:v>240.12692651056</c:v>
                </c:pt>
                <c:pt idx="83">
                  <c:v>86.874277678867514</c:v>
                </c:pt>
                <c:pt idx="84">
                  <c:v>568.33127863364462</c:v>
                </c:pt>
                <c:pt idx="85">
                  <c:v>3202.574921204427</c:v>
                </c:pt>
                <c:pt idx="86">
                  <c:v>5030.9608827938218</c:v>
                </c:pt>
                <c:pt idx="87">
                  <c:v>578.98195782448829</c:v>
                </c:pt>
                <c:pt idx="88">
                  <c:v>197.94370493265865</c:v>
                </c:pt>
                <c:pt idx="89">
                  <c:v>358.56960137910841</c:v>
                </c:pt>
                <c:pt idx="90">
                  <c:v>379.52159906840143</c:v>
                </c:pt>
                <c:pt idx="91">
                  <c:v>362.04184608179338</c:v>
                </c:pt>
                <c:pt idx="92">
                  <c:v>435.25744651629986</c:v>
                </c:pt>
                <c:pt idx="93">
                  <c:v>534.61292525628414</c:v>
                </c:pt>
                <c:pt idx="94">
                  <c:v>605.82665239991809</c:v>
                </c:pt>
                <c:pt idx="95">
                  <c:v>447.71963330477109</c:v>
                </c:pt>
                <c:pt idx="96">
                  <c:v>373.58104730872731</c:v>
                </c:pt>
                <c:pt idx="97">
                  <c:v>386.22272569233064</c:v>
                </c:pt>
                <c:pt idx="98">
                  <c:v>329.81699922399469</c:v>
                </c:pt>
                <c:pt idx="99">
                  <c:v>337.16463685876903</c:v>
                </c:pt>
                <c:pt idx="100">
                  <c:v>348.1154341561404</c:v>
                </c:pt>
                <c:pt idx="101">
                  <c:v>388.07349830168761</c:v>
                </c:pt>
                <c:pt idx="102">
                  <c:v>433.71303281228802</c:v>
                </c:pt>
                <c:pt idx="103">
                  <c:v>382.19258956486715</c:v>
                </c:pt>
                <c:pt idx="104">
                  <c:v>323.05420537991773</c:v>
                </c:pt>
                <c:pt idx="105">
                  <c:v>289.27373096410111</c:v>
                </c:pt>
                <c:pt idx="106">
                  <c:v>276.88563844146336</c:v>
                </c:pt>
                <c:pt idx="107">
                  <c:v>236.28839692641449</c:v>
                </c:pt>
                <c:pt idx="108">
                  <c:v>233.19995847994062</c:v>
                </c:pt>
                <c:pt idx="109">
                  <c:v>277.64484153699243</c:v>
                </c:pt>
                <c:pt idx="110">
                  <c:v>246.14400060505625</c:v>
                </c:pt>
                <c:pt idx="111">
                  <c:v>205.15920154170877</c:v>
                </c:pt>
                <c:pt idx="112">
                  <c:v>189.49708555819777</c:v>
                </c:pt>
                <c:pt idx="113">
                  <c:v>184.95032614088578</c:v>
                </c:pt>
                <c:pt idx="114">
                  <c:v>177.63780492740187</c:v>
                </c:pt>
                <c:pt idx="115">
                  <c:v>164.93566421759101</c:v>
                </c:pt>
                <c:pt idx="116">
                  <c:v>151.08207745418204</c:v>
                </c:pt>
                <c:pt idx="117">
                  <c:v>201.34827632860436</c:v>
                </c:pt>
                <c:pt idx="118">
                  <c:v>315.33454332846719</c:v>
                </c:pt>
                <c:pt idx="119">
                  <c:v>233.44402704349366</c:v>
                </c:pt>
                <c:pt idx="120">
                  <c:v>563.9910640121891</c:v>
                </c:pt>
                <c:pt idx="121">
                  <c:v>562.62355474897345</c:v>
                </c:pt>
                <c:pt idx="122">
                  <c:v>882.69716633738597</c:v>
                </c:pt>
                <c:pt idx="123">
                  <c:v>767.43944434023706</c:v>
                </c:pt>
                <c:pt idx="124">
                  <c:v>662.70234247864778</c:v>
                </c:pt>
                <c:pt idx="125">
                  <c:v>857.38089650700283</c:v>
                </c:pt>
                <c:pt idx="126">
                  <c:v>1379.3942712945754</c:v>
                </c:pt>
                <c:pt idx="127">
                  <c:v>634.30021466589119</c:v>
                </c:pt>
                <c:pt idx="128">
                  <c:v>954.24015673308861</c:v>
                </c:pt>
                <c:pt idx="129">
                  <c:v>415.43570084717311</c:v>
                </c:pt>
                <c:pt idx="130">
                  <c:v>385.00980459121456</c:v>
                </c:pt>
                <c:pt idx="131">
                  <c:v>358.72849770815031</c:v>
                </c:pt>
                <c:pt idx="132">
                  <c:v>442.40324094910966</c:v>
                </c:pt>
                <c:pt idx="133">
                  <c:v>324.74013069148123</c:v>
                </c:pt>
                <c:pt idx="135">
                  <c:v>286.04354727317377</c:v>
                </c:pt>
                <c:pt idx="136">
                  <c:v>254.68062108192839</c:v>
                </c:pt>
                <c:pt idx="137">
                  <c:v>282.58124806579349</c:v>
                </c:pt>
                <c:pt idx="138">
                  <c:v>293.99903233954223</c:v>
                </c:pt>
                <c:pt idx="139">
                  <c:v>281.47608105874633</c:v>
                </c:pt>
                <c:pt idx="140">
                  <c:v>317.80984952811832</c:v>
                </c:pt>
                <c:pt idx="141">
                  <c:v>461.87839201817127</c:v>
                </c:pt>
                <c:pt idx="142">
                  <c:v>351.3177877634372</c:v>
                </c:pt>
                <c:pt idx="143">
                  <c:v>384.57879158732294</c:v>
                </c:pt>
                <c:pt idx="144">
                  <c:v>366.34213526867228</c:v>
                </c:pt>
                <c:pt idx="145">
                  <c:v>344.92304488131924</c:v>
                </c:pt>
                <c:pt idx="146">
                  <c:v>323.92767210435568</c:v>
                </c:pt>
                <c:pt idx="147">
                  <c:v>389.55151827510707</c:v>
                </c:pt>
                <c:pt idx="148">
                  <c:v>495.09872372250953</c:v>
                </c:pt>
                <c:pt idx="149">
                  <c:v>630.92335151042494</c:v>
                </c:pt>
                <c:pt idx="150">
                  <c:v>745.7722696776915</c:v>
                </c:pt>
                <c:pt idx="151">
                  <c:v>825.042743383794</c:v>
                </c:pt>
                <c:pt idx="152">
                  <c:v>809.67247826900962</c:v>
                </c:pt>
                <c:pt idx="153">
                  <c:v>835.55102932121883</c:v>
                </c:pt>
                <c:pt idx="154">
                  <c:v>691.47433388646868</c:v>
                </c:pt>
                <c:pt idx="155">
                  <c:v>816.59728536421994</c:v>
                </c:pt>
                <c:pt idx="156">
                  <c:v>989.646038621917</c:v>
                </c:pt>
                <c:pt idx="157">
                  <c:v>1112.2296764538255</c:v>
                </c:pt>
                <c:pt idx="158">
                  <c:v>1346.0837866069137</c:v>
                </c:pt>
                <c:pt idx="159">
                  <c:v>1421.329377717693</c:v>
                </c:pt>
                <c:pt idx="160">
                  <c:v>1519.509282374006</c:v>
                </c:pt>
                <c:pt idx="161">
                  <c:v>1617.0993733278015</c:v>
                </c:pt>
                <c:pt idx="162">
                  <c:v>1677.4694560992166</c:v>
                </c:pt>
                <c:pt idx="163">
                  <c:v>1730.5256087659209</c:v>
                </c:pt>
                <c:pt idx="164">
                  <c:v>1720.9284673743978</c:v>
                </c:pt>
                <c:pt idx="165">
                  <c:v>1865.083612562463</c:v>
                </c:pt>
                <c:pt idx="166">
                  <c:v>1996.6368348960164</c:v>
                </c:pt>
                <c:pt idx="167">
                  <c:v>2209.4870540770189</c:v>
                </c:pt>
                <c:pt idx="168">
                  <c:v>2323.9775933862556</c:v>
                </c:pt>
                <c:pt idx="169">
                  <c:v>2427.2127387788655</c:v>
                </c:pt>
                <c:pt idx="170">
                  <c:v>2397.6311577951165</c:v>
                </c:pt>
                <c:pt idx="171">
                  <c:v>2266.7965775872799</c:v>
                </c:pt>
                <c:pt idx="172">
                  <c:v>2360.1898337527082</c:v>
                </c:pt>
                <c:pt idx="173">
                  <c:v>2489.1041103715561</c:v>
                </c:pt>
                <c:pt idx="174">
                  <c:v>2551.669346538577</c:v>
                </c:pt>
                <c:pt idx="175">
                  <c:v>2676.6624899183662</c:v>
                </c:pt>
                <c:pt idx="176">
                  <c:v>2608.56156656963</c:v>
                </c:pt>
                <c:pt idx="177">
                  <c:v>2348.7888653331916</c:v>
                </c:pt>
                <c:pt idx="178">
                  <c:v>2100.3427528666562</c:v>
                </c:pt>
                <c:pt idx="179">
                  <c:v>1978.3589197896513</c:v>
                </c:pt>
                <c:pt idx="180">
                  <c:v>2216.1151497779601</c:v>
                </c:pt>
                <c:pt idx="181">
                  <c:v>2148.4913147259936</c:v>
                </c:pt>
                <c:pt idx="182">
                  <c:v>2168.759891390092</c:v>
                </c:pt>
                <c:pt idx="183">
                  <c:v>2245.7998272890009</c:v>
                </c:pt>
                <c:pt idx="184">
                  <c:v>3260.7505757527806</c:v>
                </c:pt>
                <c:pt idx="185">
                  <c:v>2407.8278753792147</c:v>
                </c:pt>
                <c:pt idx="187">
                  <c:v>2894.4572432230375</c:v>
                </c:pt>
                <c:pt idx="188">
                  <c:v>1089.4862174891875</c:v>
                </c:pt>
                <c:pt idx="189">
                  <c:v>1951.1293672169952</c:v>
                </c:pt>
                <c:pt idx="190">
                  <c:v>1831.4088605821605</c:v>
                </c:pt>
                <c:pt idx="191">
                  <c:v>1826.7089406873163</c:v>
                </c:pt>
                <c:pt idx="192">
                  <c:v>1728.3184052437573</c:v>
                </c:pt>
                <c:pt idx="193">
                  <c:v>1860.4491235934452</c:v>
                </c:pt>
                <c:pt idx="194">
                  <c:v>2163.7590465059839</c:v>
                </c:pt>
                <c:pt idx="195">
                  <c:v>2341.1755596160438</c:v>
                </c:pt>
                <c:pt idx="196">
                  <c:v>2365.4396372033866</c:v>
                </c:pt>
                <c:pt idx="197">
                  <c:v>2259.8448410783349</c:v>
                </c:pt>
                <c:pt idx="198">
                  <c:v>2326.4800021960014</c:v>
                </c:pt>
                <c:pt idx="199">
                  <c:v>2251.7835515158763</c:v>
                </c:pt>
                <c:pt idx="200">
                  <c:v>2196.6034921467294</c:v>
                </c:pt>
                <c:pt idx="201">
                  <c:v>2114.1180817088252</c:v>
                </c:pt>
                <c:pt idx="202">
                  <c:v>2042.1039100754292</c:v>
                </c:pt>
                <c:pt idx="203">
                  <c:v>2019.783856058626</c:v>
                </c:pt>
                <c:pt idx="204">
                  <c:v>2081.0012163285287</c:v>
                </c:pt>
                <c:pt idx="205">
                  <c:v>2073.1671823911643</c:v>
                </c:pt>
                <c:pt idx="206">
                  <c:v>2320.3104448041522</c:v>
                </c:pt>
                <c:pt idx="207">
                  <c:v>2526.4050885606644</c:v>
                </c:pt>
                <c:pt idx="208">
                  <c:v>2489.3282996092721</c:v>
                </c:pt>
                <c:pt idx="209">
                  <c:v>2429.6302479606888</c:v>
                </c:pt>
                <c:pt idx="210">
                  <c:v>1986.1659202651401</c:v>
                </c:pt>
                <c:pt idx="211">
                  <c:v>1773.5881426266519</c:v>
                </c:pt>
                <c:pt idx="212">
                  <c:v>1775.1806428129564</c:v>
                </c:pt>
                <c:pt idx="213">
                  <c:v>2685.0414451894362</c:v>
                </c:pt>
                <c:pt idx="214">
                  <c:v>2973.9487668059414</c:v>
                </c:pt>
                <c:pt idx="215">
                  <c:v>2167.4109978648366</c:v>
                </c:pt>
                <c:pt idx="216">
                  <c:v>1429.4073214507739</c:v>
                </c:pt>
                <c:pt idx="217">
                  <c:v>1245.9083253439233</c:v>
                </c:pt>
                <c:pt idx="218">
                  <c:v>1245.6630536538189</c:v>
                </c:pt>
                <c:pt idx="219">
                  <c:v>1389.7979024448466</c:v>
                </c:pt>
                <c:pt idx="220">
                  <c:v>1343.435486126973</c:v>
                </c:pt>
                <c:pt idx="221">
                  <c:v>1203.502225003994</c:v>
                </c:pt>
                <c:pt idx="222">
                  <c:v>1264.9833187572228</c:v>
                </c:pt>
                <c:pt idx="223">
                  <c:v>2126.705092472389</c:v>
                </c:pt>
                <c:pt idx="224">
                  <c:v>2386.6787205678806</c:v>
                </c:pt>
                <c:pt idx="225">
                  <c:v>2456.3976810242202</c:v>
                </c:pt>
                <c:pt idx="226">
                  <c:v>2475.5096859247892</c:v>
                </c:pt>
                <c:pt idx="228">
                  <c:v>1810.2010945601849</c:v>
                </c:pt>
                <c:pt idx="229">
                  <c:v>867.22436221024759</c:v>
                </c:pt>
                <c:pt idx="230">
                  <c:v>1691.6857864275041</c:v>
                </c:pt>
                <c:pt idx="231">
                  <c:v>1720.1921547449776</c:v>
                </c:pt>
                <c:pt idx="232">
                  <c:v>1931.8475647501396</c:v>
                </c:pt>
                <c:pt idx="233">
                  <c:v>1692.3388362882686</c:v>
                </c:pt>
                <c:pt idx="234">
                  <c:v>1696.0932578585464</c:v>
                </c:pt>
                <c:pt idx="235">
                  <c:v>2024.43594369382</c:v>
                </c:pt>
                <c:pt idx="236">
                  <c:v>2497.4321370516855</c:v>
                </c:pt>
                <c:pt idx="237">
                  <c:v>3136.0672911947186</c:v>
                </c:pt>
                <c:pt idx="238">
                  <c:v>2708.5852673910917</c:v>
                </c:pt>
                <c:pt idx="239">
                  <c:v>2317.4578004840569</c:v>
                </c:pt>
                <c:pt idx="240">
                  <c:v>3398.0790765071574</c:v>
                </c:pt>
                <c:pt idx="241">
                  <c:v>4053.3720815358856</c:v>
                </c:pt>
                <c:pt idx="242">
                  <c:v>4098.8924290552686</c:v>
                </c:pt>
                <c:pt idx="243">
                  <c:v>3167.0932081092842</c:v>
                </c:pt>
                <c:pt idx="244">
                  <c:v>4129.9674795729206</c:v>
                </c:pt>
                <c:pt idx="250">
                  <c:v>2439.8409870461478</c:v>
                </c:pt>
                <c:pt idx="251">
                  <c:v>2235.2515612352363</c:v>
                </c:pt>
                <c:pt idx="252">
                  <c:v>2655.8023496522765</c:v>
                </c:pt>
                <c:pt idx="253">
                  <c:v>3282.3056238997078</c:v>
                </c:pt>
                <c:pt idx="254">
                  <c:v>2339.9628440250344</c:v>
                </c:pt>
                <c:pt idx="255">
                  <c:v>2055.650459759755</c:v>
                </c:pt>
                <c:pt idx="256">
                  <c:v>2153.6631132628168</c:v>
                </c:pt>
                <c:pt idx="257">
                  <c:v>2656.1570749326979</c:v>
                </c:pt>
                <c:pt idx="258">
                  <c:v>2210.886084762637</c:v>
                </c:pt>
                <c:pt idx="259">
                  <c:v>2334.5595335967437</c:v>
                </c:pt>
                <c:pt idx="260">
                  <c:v>2510.3402111544301</c:v>
                </c:pt>
                <c:pt idx="261">
                  <c:v>2237.8106749252738</c:v>
                </c:pt>
                <c:pt idx="262">
                  <c:v>2103.3125274452327</c:v>
                </c:pt>
                <c:pt idx="263">
                  <c:v>2090.8560486023348</c:v>
                </c:pt>
                <c:pt idx="264">
                  <c:v>2182.4134720176116</c:v>
                </c:pt>
                <c:pt idx="265">
                  <c:v>3405.9426230122103</c:v>
                </c:pt>
                <c:pt idx="266">
                  <c:v>2438.7686330991837</c:v>
                </c:pt>
                <c:pt idx="267">
                  <c:v>2145.3791557236295</c:v>
                </c:pt>
                <c:pt idx="268">
                  <c:v>2029.0446307195452</c:v>
                </c:pt>
                <c:pt idx="269">
                  <c:v>2032.2950100834084</c:v>
                </c:pt>
                <c:pt idx="270">
                  <c:v>2130.6198832329028</c:v>
                </c:pt>
                <c:pt idx="271">
                  <c:v>2048.3863403832306</c:v>
                </c:pt>
                <c:pt idx="272">
                  <c:v>2051.0368686902202</c:v>
                </c:pt>
                <c:pt idx="273">
                  <c:v>2118.1452948862525</c:v>
                </c:pt>
                <c:pt idx="274">
                  <c:v>2145.7611247538821</c:v>
                </c:pt>
                <c:pt idx="275">
                  <c:v>2208.325371996702</c:v>
                </c:pt>
                <c:pt idx="276">
                  <c:v>2630.4806689049219</c:v>
                </c:pt>
                <c:pt idx="277">
                  <c:v>2631.7181402847259</c:v>
                </c:pt>
                <c:pt idx="278">
                  <c:v>4996.4896221766148</c:v>
                </c:pt>
                <c:pt idx="279">
                  <c:v>4559.7485796813498</c:v>
                </c:pt>
                <c:pt idx="280">
                  <c:v>3979.9650975254258</c:v>
                </c:pt>
                <c:pt idx="281">
                  <c:v>4314.8218310349439</c:v>
                </c:pt>
                <c:pt idx="282">
                  <c:v>4982.7402476444577</c:v>
                </c:pt>
                <c:pt idx="283">
                  <c:v>5488.3685534598189</c:v>
                </c:pt>
                <c:pt idx="284">
                  <c:v>5820.7221973516207</c:v>
                </c:pt>
                <c:pt idx="285">
                  <c:v>6543.8883885224814</c:v>
                </c:pt>
                <c:pt idx="286">
                  <c:v>9053.9970955394965</c:v>
                </c:pt>
                <c:pt idx="291">
                  <c:v>6596.4888943762016</c:v>
                </c:pt>
                <c:pt idx="292">
                  <c:v>7150.0057806045479</c:v>
                </c:pt>
                <c:pt idx="293">
                  <c:v>4556.3706645213051</c:v>
                </c:pt>
                <c:pt idx="294">
                  <c:v>3146.3047601268954</c:v>
                </c:pt>
                <c:pt idx="295">
                  <c:v>2877.009021061127</c:v>
                </c:pt>
                <c:pt idx="297">
                  <c:v>2990.3880146071947</c:v>
                </c:pt>
                <c:pt idx="298">
                  <c:v>2896.6153975809329</c:v>
                </c:pt>
                <c:pt idx="299">
                  <c:v>5467.0343571315643</c:v>
                </c:pt>
                <c:pt idx="300">
                  <c:v>6571.4616760879735</c:v>
                </c:pt>
                <c:pt idx="301">
                  <c:v>4070.0528705496158</c:v>
                </c:pt>
                <c:pt idx="308">
                  <c:v>9984.7967415125877</c:v>
                </c:pt>
                <c:pt idx="309">
                  <c:v>5591.6636400092748</c:v>
                </c:pt>
                <c:pt idx="314">
                  <c:v>5619.5077258274105</c:v>
                </c:pt>
                <c:pt idx="315">
                  <c:v>5853.3197003000478</c:v>
                </c:pt>
                <c:pt idx="319">
                  <c:v>6837.5799289162842</c:v>
                </c:pt>
                <c:pt idx="320">
                  <c:v>5250.9501871568536</c:v>
                </c:pt>
                <c:pt idx="321">
                  <c:v>5248.0148878123255</c:v>
                </c:pt>
                <c:pt idx="324">
                  <c:v>8173.9868798617254</c:v>
                </c:pt>
                <c:pt idx="325">
                  <c:v>4708.0450224511533</c:v>
                </c:pt>
                <c:pt idx="326">
                  <c:v>3092.0916471194951</c:v>
                </c:pt>
                <c:pt idx="329">
                  <c:v>6781.9023491377138</c:v>
                </c:pt>
                <c:pt idx="330">
                  <c:v>4087.796811880311</c:v>
                </c:pt>
                <c:pt idx="332">
                  <c:v>3472.392257552588</c:v>
                </c:pt>
                <c:pt idx="333">
                  <c:v>2605.0005900015799</c:v>
                </c:pt>
                <c:pt idx="334">
                  <c:v>3178.8807870043597</c:v>
                </c:pt>
                <c:pt idx="335">
                  <c:v>4620.4959105773642</c:v>
                </c:pt>
                <c:pt idx="336">
                  <c:v>3685.441649784128</c:v>
                </c:pt>
                <c:pt idx="337">
                  <c:v>4749.7007574232985</c:v>
                </c:pt>
                <c:pt idx="338">
                  <c:v>3452.6409547226249</c:v>
                </c:pt>
                <c:pt idx="339">
                  <c:v>2412.5967375894143</c:v>
                </c:pt>
                <c:pt idx="340">
                  <c:v>2707.4764172766859</c:v>
                </c:pt>
                <c:pt idx="341">
                  <c:v>2822.4488440643422</c:v>
                </c:pt>
                <c:pt idx="342">
                  <c:v>5295.8886861044139</c:v>
                </c:pt>
                <c:pt idx="343">
                  <c:v>5699.4055566009683</c:v>
                </c:pt>
                <c:pt idx="344">
                  <c:v>3770.71903404574</c:v>
                </c:pt>
                <c:pt idx="345">
                  <c:v>5335.7638857462407</c:v>
                </c:pt>
                <c:pt idx="346">
                  <c:v>3289.3663907615642</c:v>
                </c:pt>
                <c:pt idx="347">
                  <c:v>2334.0129646802848</c:v>
                </c:pt>
                <c:pt idx="348">
                  <c:v>2238.057030363294</c:v>
                </c:pt>
                <c:pt idx="349">
                  <c:v>3829.2572321800471</c:v>
                </c:pt>
                <c:pt idx="352">
                  <c:v>3396.9757307883656</c:v>
                </c:pt>
                <c:pt idx="353">
                  <c:v>1864.2973534291048</c:v>
                </c:pt>
                <c:pt idx="354">
                  <c:v>1554.6321442307092</c:v>
                </c:pt>
                <c:pt idx="355">
                  <c:v>1375.8895907954254</c:v>
                </c:pt>
                <c:pt idx="356">
                  <c:v>1269.4301830011261</c:v>
                </c:pt>
                <c:pt idx="357">
                  <c:v>1303.448775852738</c:v>
                </c:pt>
                <c:pt idx="358">
                  <c:v>1220.1913404765887</c:v>
                </c:pt>
                <c:pt idx="359">
                  <c:v>1171.102284650912</c:v>
                </c:pt>
                <c:pt idx="360">
                  <c:v>1150.2746871991565</c:v>
                </c:pt>
                <c:pt idx="361">
                  <c:v>1123.7172993561646</c:v>
                </c:pt>
                <c:pt idx="362">
                  <c:v>1078.7346141975902</c:v>
                </c:pt>
                <c:pt idx="363">
                  <c:v>1032.0288132799833</c:v>
                </c:pt>
                <c:pt idx="364">
                  <c:v>1037.0502406038113</c:v>
                </c:pt>
                <c:pt idx="365">
                  <c:v>1038.8731485055546</c:v>
                </c:pt>
                <c:pt idx="366">
                  <c:v>1031.5352504446194</c:v>
                </c:pt>
                <c:pt idx="367">
                  <c:v>996.27699827746744</c:v>
                </c:pt>
                <c:pt idx="368">
                  <c:v>978.5946135274545</c:v>
                </c:pt>
                <c:pt idx="369">
                  <c:v>978.79908839922257</c:v>
                </c:pt>
                <c:pt idx="370">
                  <c:v>1072.9951976360271</c:v>
                </c:pt>
                <c:pt idx="371">
                  <c:v>1226.2211746616431</c:v>
                </c:pt>
                <c:pt idx="372">
                  <c:v>989.12060478841795</c:v>
                </c:pt>
                <c:pt idx="373">
                  <c:v>977.02716763849332</c:v>
                </c:pt>
                <c:pt idx="374">
                  <c:v>967.81520970698432</c:v>
                </c:pt>
                <c:pt idx="375">
                  <c:v>958.03856344186272</c:v>
                </c:pt>
                <c:pt idx="376">
                  <c:v>1000.2426496490377</c:v>
                </c:pt>
                <c:pt idx="377">
                  <c:v>986.30725936926683</c:v>
                </c:pt>
                <c:pt idx="378">
                  <c:v>981.9171766179395</c:v>
                </c:pt>
                <c:pt idx="379">
                  <c:v>956.31657358875816</c:v>
                </c:pt>
                <c:pt idx="380">
                  <c:v>952.84550470770989</c:v>
                </c:pt>
                <c:pt idx="381">
                  <c:v>951.03401561288615</c:v>
                </c:pt>
                <c:pt idx="382">
                  <c:v>951.72256015324501</c:v>
                </c:pt>
                <c:pt idx="383">
                  <c:v>928.46831049535922</c:v>
                </c:pt>
                <c:pt idx="384">
                  <c:v>922.74765622745622</c:v>
                </c:pt>
                <c:pt idx="385">
                  <c:v>916.58214833558577</c:v>
                </c:pt>
                <c:pt idx="386">
                  <c:v>930.18965593412486</c:v>
                </c:pt>
                <c:pt idx="387">
                  <c:v>921.55229575850944</c:v>
                </c:pt>
                <c:pt idx="388">
                  <c:v>906.32661131165491</c:v>
                </c:pt>
                <c:pt idx="389">
                  <c:v>533.44210255240091</c:v>
                </c:pt>
                <c:pt idx="390">
                  <c:v>889.96965162772199</c:v>
                </c:pt>
                <c:pt idx="391">
                  <c:v>894.91956426808792</c:v>
                </c:pt>
                <c:pt idx="392">
                  <c:v>883.95930124260462</c:v>
                </c:pt>
                <c:pt idx="393">
                  <c:v>847.76894186828736</c:v>
                </c:pt>
                <c:pt idx="394">
                  <c:v>879.4111972176147</c:v>
                </c:pt>
                <c:pt idx="395">
                  <c:v>903.68920775838558</c:v>
                </c:pt>
                <c:pt idx="396">
                  <c:v>910.04606536087374</c:v>
                </c:pt>
                <c:pt idx="397">
                  <c:v>890.45738606748614</c:v>
                </c:pt>
                <c:pt idx="398">
                  <c:v>910.55152722470234</c:v>
                </c:pt>
                <c:pt idx="399">
                  <c:v>903.71877087989867</c:v>
                </c:pt>
                <c:pt idx="400">
                  <c:v>929.73392388938396</c:v>
                </c:pt>
                <c:pt idx="401">
                  <c:v>936.0968294909004</c:v>
                </c:pt>
                <c:pt idx="402">
                  <c:v>941.86493469573975</c:v>
                </c:pt>
                <c:pt idx="403">
                  <c:v>941.00512629910077</c:v>
                </c:pt>
                <c:pt idx="404">
                  <c:v>986.80676142149707</c:v>
                </c:pt>
                <c:pt idx="405">
                  <c:v>1020.4267620316243</c:v>
                </c:pt>
                <c:pt idx="406">
                  <c:v>1028.0558337701505</c:v>
                </c:pt>
                <c:pt idx="407">
                  <c:v>1057.0400660348964</c:v>
                </c:pt>
                <c:pt idx="408">
                  <c:v>1069.1901860353919</c:v>
                </c:pt>
                <c:pt idx="409">
                  <c:v>1083.5231715353273</c:v>
                </c:pt>
                <c:pt idx="410">
                  <c:v>1036.9653866788021</c:v>
                </c:pt>
                <c:pt idx="411">
                  <c:v>1015.173575279155</c:v>
                </c:pt>
                <c:pt idx="412">
                  <c:v>1039.2220816870633</c:v>
                </c:pt>
                <c:pt idx="413">
                  <c:v>1021.6493663602679</c:v>
                </c:pt>
                <c:pt idx="414">
                  <c:v>1036.3247093308873</c:v>
                </c:pt>
                <c:pt idx="415">
                  <c:v>1051.9531675901765</c:v>
                </c:pt>
                <c:pt idx="416">
                  <c:v>1067.4064897418152</c:v>
                </c:pt>
                <c:pt idx="417">
                  <c:v>1099.7925588877329</c:v>
                </c:pt>
                <c:pt idx="418">
                  <c:v>1092.6064743450961</c:v>
                </c:pt>
                <c:pt idx="419">
                  <c:v>1082.6224572995222</c:v>
                </c:pt>
                <c:pt idx="420">
                  <c:v>1038.6430742013899</c:v>
                </c:pt>
                <c:pt idx="421">
                  <c:v>1064.9611127727883</c:v>
                </c:pt>
                <c:pt idx="422">
                  <c:v>1084.8761284670259</c:v>
                </c:pt>
                <c:pt idx="423">
                  <c:v>1097.0152777403725</c:v>
                </c:pt>
                <c:pt idx="424">
                  <c:v>1116.1915302982156</c:v>
                </c:pt>
                <c:pt idx="425">
                  <c:v>1132.898922588809</c:v>
                </c:pt>
                <c:pt idx="426">
                  <c:v>1122.656222720105</c:v>
                </c:pt>
                <c:pt idx="427">
                  <c:v>1150.3128754847698</c:v>
                </c:pt>
                <c:pt idx="428">
                  <c:v>1156.7741599521678</c:v>
                </c:pt>
                <c:pt idx="429">
                  <c:v>1169.5081096221907</c:v>
                </c:pt>
                <c:pt idx="430">
                  <c:v>1170.1483981024032</c:v>
                </c:pt>
                <c:pt idx="431">
                  <c:v>1152.2857626185073</c:v>
                </c:pt>
                <c:pt idx="432">
                  <c:v>1153.3437207100822</c:v>
                </c:pt>
                <c:pt idx="433">
                  <c:v>1179.6497272494619</c:v>
                </c:pt>
                <c:pt idx="434">
                  <c:v>1183.1895110130995</c:v>
                </c:pt>
                <c:pt idx="435">
                  <c:v>1199.5958844873694</c:v>
                </c:pt>
                <c:pt idx="436">
                  <c:v>1197.5497126674145</c:v>
                </c:pt>
                <c:pt idx="437">
                  <c:v>1179.8864692533166</c:v>
                </c:pt>
                <c:pt idx="438">
                  <c:v>1169.8571241980551</c:v>
                </c:pt>
                <c:pt idx="439">
                  <c:v>1207.4344820753706</c:v>
                </c:pt>
                <c:pt idx="440">
                  <c:v>1194.9272367373364</c:v>
                </c:pt>
                <c:pt idx="441">
                  <c:v>1217.0394005048443</c:v>
                </c:pt>
                <c:pt idx="442">
                  <c:v>1258.6203770318311</c:v>
                </c:pt>
                <c:pt idx="443">
                  <c:v>1310.122186603543</c:v>
                </c:pt>
                <c:pt idx="445">
                  <c:v>1707.442733518754</c:v>
                </c:pt>
                <c:pt idx="446">
                  <c:v>1128.4093010275301</c:v>
                </c:pt>
                <c:pt idx="447">
                  <c:v>1133.6138431696629</c:v>
                </c:pt>
                <c:pt idx="448">
                  <c:v>1127.0508043411764</c:v>
                </c:pt>
                <c:pt idx="449">
                  <c:v>681.01370929982374</c:v>
                </c:pt>
                <c:pt idx="450">
                  <c:v>1130.9822311162507</c:v>
                </c:pt>
                <c:pt idx="451">
                  <c:v>1091.7564563954816</c:v>
                </c:pt>
                <c:pt idx="452">
                  <c:v>1056.1428173867951</c:v>
                </c:pt>
                <c:pt idx="453">
                  <c:v>1078.8175468781778</c:v>
                </c:pt>
                <c:pt idx="454">
                  <c:v>1154.5036868130144</c:v>
                </c:pt>
                <c:pt idx="455">
                  <c:v>1139.6383119358156</c:v>
                </c:pt>
                <c:pt idx="456">
                  <c:v>1135.2742879261884</c:v>
                </c:pt>
                <c:pt idx="457">
                  <c:v>1287.3720775215213</c:v>
                </c:pt>
                <c:pt idx="458">
                  <c:v>1206.5601798232692</c:v>
                </c:pt>
                <c:pt idx="459">
                  <c:v>1145.5073348717826</c:v>
                </c:pt>
                <c:pt idx="460">
                  <c:v>1149.2203879974816</c:v>
                </c:pt>
                <c:pt idx="461">
                  <c:v>1205.0196617652541</c:v>
                </c:pt>
                <c:pt idx="462">
                  <c:v>1234.4246196238942</c:v>
                </c:pt>
                <c:pt idx="463">
                  <c:v>1204.836739162572</c:v>
                </c:pt>
                <c:pt idx="464">
                  <c:v>1219.5584074817116</c:v>
                </c:pt>
                <c:pt idx="465">
                  <c:v>1252.65106905726</c:v>
                </c:pt>
                <c:pt idx="466">
                  <c:v>1256.5764156915325</c:v>
                </c:pt>
                <c:pt idx="467">
                  <c:v>1281.8940802529473</c:v>
                </c:pt>
                <c:pt idx="468">
                  <c:v>1307.8095372275334</c:v>
                </c:pt>
                <c:pt idx="469">
                  <c:v>1315.5099957174475</c:v>
                </c:pt>
                <c:pt idx="470">
                  <c:v>1295.8488044017668</c:v>
                </c:pt>
                <c:pt idx="471">
                  <c:v>1322.1045602033366</c:v>
                </c:pt>
                <c:pt idx="472">
                  <c:v>1296.1127301007148</c:v>
                </c:pt>
                <c:pt idx="473">
                  <c:v>1350.1327173046923</c:v>
                </c:pt>
                <c:pt idx="474">
                  <c:v>1500.7848954698516</c:v>
                </c:pt>
                <c:pt idx="475">
                  <c:v>1323.9233193109269</c:v>
                </c:pt>
                <c:pt idx="476">
                  <c:v>1322.8405559981436</c:v>
                </c:pt>
                <c:pt idx="477">
                  <c:v>1345.6662935671038</c:v>
                </c:pt>
                <c:pt idx="478">
                  <c:v>1330.9337827703996</c:v>
                </c:pt>
                <c:pt idx="479">
                  <c:v>1369.5337759421827</c:v>
                </c:pt>
                <c:pt idx="480">
                  <c:v>1344.6178238883335</c:v>
                </c:pt>
                <c:pt idx="481">
                  <c:v>1343.153551026279</c:v>
                </c:pt>
                <c:pt idx="482">
                  <c:v>1333.7381477036088</c:v>
                </c:pt>
                <c:pt idx="483">
                  <c:v>1334.537359006016</c:v>
                </c:pt>
                <c:pt idx="484">
                  <c:v>1369.2594243386891</c:v>
                </c:pt>
                <c:pt idx="485">
                  <c:v>1424.963247291038</c:v>
                </c:pt>
                <c:pt idx="486">
                  <c:v>1424.963247291038</c:v>
                </c:pt>
                <c:pt idx="487">
                  <c:v>1389.5628991297569</c:v>
                </c:pt>
                <c:pt idx="488">
                  <c:v>1384.6031413506589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F6F-4C13-90CB-EABDE5FE40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1'!$O$14:$O$4269</c:f>
              <c:numCache>
                <c:formatCode>0.0</c:formatCode>
                <c:ptCount val="4256"/>
                <c:pt idx="0">
                  <c:v>14.814681840038469</c:v>
                </c:pt>
                <c:pt idx="1">
                  <c:v>13.503894854944701</c:v>
                </c:pt>
                <c:pt idx="2">
                  <c:v>13.749318801089917</c:v>
                </c:pt>
                <c:pt idx="3">
                  <c:v>10.921365603462094</c:v>
                </c:pt>
                <c:pt idx="4">
                  <c:v>9.9675589036704579</c:v>
                </c:pt>
                <c:pt idx="5">
                  <c:v>9.1978201634877372</c:v>
                </c:pt>
                <c:pt idx="6">
                  <c:v>9.1085750921622051</c:v>
                </c:pt>
                <c:pt idx="7">
                  <c:v>8.3723032537265603</c:v>
                </c:pt>
                <c:pt idx="8">
                  <c:v>7.1619169738740176</c:v>
                </c:pt>
                <c:pt idx="9">
                  <c:v>6.358711331944221</c:v>
                </c:pt>
                <c:pt idx="10">
                  <c:v>5.3993268151947431</c:v>
                </c:pt>
                <c:pt idx="11">
                  <c:v>5.0423465298926118</c:v>
                </c:pt>
                <c:pt idx="12">
                  <c:v>5.7395736496233356</c:v>
                </c:pt>
                <c:pt idx="13">
                  <c:v>5.6335951274242664</c:v>
                </c:pt>
                <c:pt idx="14">
                  <c:v>5.4160602660682793</c:v>
                </c:pt>
                <c:pt idx="15">
                  <c:v>4.3116525084148094</c:v>
                </c:pt>
                <c:pt idx="16">
                  <c:v>3.7315595447988459</c:v>
                </c:pt>
                <c:pt idx="17">
                  <c:v>3.4415130629908637</c:v>
                </c:pt>
                <c:pt idx="18">
                  <c:v>2.8614200993749006</c:v>
                </c:pt>
                <c:pt idx="19">
                  <c:v>2.6383074210610675</c:v>
                </c:pt>
                <c:pt idx="20">
                  <c:v>2.8056419297964403</c:v>
                </c:pt>
                <c:pt idx="21">
                  <c:v>3.1793556659721105</c:v>
                </c:pt>
                <c:pt idx="22">
                  <c:v>2.9395095367847404</c:v>
                </c:pt>
                <c:pt idx="23">
                  <c:v>3.04548805898381</c:v>
                </c:pt>
                <c:pt idx="24">
                  <c:v>3.8319602500400705</c:v>
                </c:pt>
                <c:pt idx="25">
                  <c:v>4.6016989902227916</c:v>
                </c:pt>
                <c:pt idx="26">
                  <c:v>6.1300208366725419</c:v>
                </c:pt>
                <c:pt idx="27">
                  <c:v>6.1467542875460808</c:v>
                </c:pt>
                <c:pt idx="28">
                  <c:v>5.2933482929956721</c:v>
                </c:pt>
                <c:pt idx="29">
                  <c:v>4.004872575733291</c:v>
                </c:pt>
                <c:pt idx="30">
                  <c:v>3.3188010899182552</c:v>
                </c:pt>
                <c:pt idx="31">
                  <c:v>3.4526686969065552</c:v>
                </c:pt>
                <c:pt idx="32">
                  <c:v>3.6423144734733128</c:v>
                </c:pt>
                <c:pt idx="33">
                  <c:v>4.5012982849815675</c:v>
                </c:pt>
                <c:pt idx="34">
                  <c:v>5.3045039269113632</c:v>
                </c:pt>
                <c:pt idx="35">
                  <c:v>6.0351979483891638</c:v>
                </c:pt>
                <c:pt idx="36">
                  <c:v>6.8160923224875782</c:v>
                </c:pt>
                <c:pt idx="37">
                  <c:v>7.1563391569161716</c:v>
                </c:pt>
                <c:pt idx="38">
                  <c:v>7.3125180317358538</c:v>
                </c:pt>
                <c:pt idx="39">
                  <c:v>6.4312229523962179</c:v>
                </c:pt>
                <c:pt idx="40">
                  <c:v>5.5722391408879632</c:v>
                </c:pt>
                <c:pt idx="41">
                  <c:v>5.4662606186888913</c:v>
                </c:pt>
                <c:pt idx="42">
                  <c:v>7.3125180317358538</c:v>
                </c:pt>
                <c:pt idx="43">
                  <c:v>6.263888443660842</c:v>
                </c:pt>
                <c:pt idx="44">
                  <c:v>8.1770796602019562</c:v>
                </c:pt>
                <c:pt idx="45">
                  <c:v>7.836832825773361</c:v>
                </c:pt>
                <c:pt idx="46">
                  <c:v>7.9372335310145843</c:v>
                </c:pt>
                <c:pt idx="47">
                  <c:v>8.22728001282257</c:v>
                </c:pt>
                <c:pt idx="48">
                  <c:v>9.3874659400544953</c:v>
                </c:pt>
                <c:pt idx="49">
                  <c:v>10.982721589998397</c:v>
                </c:pt>
                <c:pt idx="50">
                  <c:v>9.9898701715018454</c:v>
                </c:pt>
                <c:pt idx="51">
                  <c:v>8.5507933963776228</c:v>
                </c:pt>
                <c:pt idx="52">
                  <c:v>8.1157236736656504</c:v>
                </c:pt>
                <c:pt idx="53">
                  <c:v>7.89261099535182</c:v>
                </c:pt>
                <c:pt idx="54">
                  <c:v>8.4559705080942447</c:v>
                </c:pt>
                <c:pt idx="55">
                  <c:v>8.6344606507453125</c:v>
                </c:pt>
                <c:pt idx="56">
                  <c:v>8.0320564192979624</c:v>
                </c:pt>
                <c:pt idx="57">
                  <c:v>7.4965859913447659</c:v>
                </c:pt>
                <c:pt idx="58">
                  <c:v>7.4575412726398449</c:v>
                </c:pt>
                <c:pt idx="59">
                  <c:v>6.4981567558903661</c:v>
                </c:pt>
                <c:pt idx="60">
                  <c:v>5.326815194742748</c:v>
                </c:pt>
                <c:pt idx="61">
                  <c:v>4.4789870171501844</c:v>
                </c:pt>
                <c:pt idx="62">
                  <c:v>3.5865363038948548</c:v>
                </c:pt>
                <c:pt idx="63">
                  <c:v>3.5307581343163967</c:v>
                </c:pt>
                <c:pt idx="64">
                  <c:v>9.0974194582465131</c:v>
                </c:pt>
                <c:pt idx="65">
                  <c:v>33.444590479243466</c:v>
                </c:pt>
                <c:pt idx="66">
                  <c:v>56.408462894694665</c:v>
                </c:pt>
                <c:pt idx="67">
                  <c:v>14.697547683923705</c:v>
                </c:pt>
                <c:pt idx="68">
                  <c:v>3.6311588395576218</c:v>
                </c:pt>
                <c:pt idx="69">
                  <c:v>1.1322968424426985</c:v>
                </c:pt>
                <c:pt idx="70">
                  <c:v>1.9801250200352616</c:v>
                </c:pt>
                <c:pt idx="71">
                  <c:v>1.0653630389485496</c:v>
                </c:pt>
                <c:pt idx="72">
                  <c:v>3.3411123577496395</c:v>
                </c:pt>
                <c:pt idx="73">
                  <c:v>3.3634236255810221</c:v>
                </c:pt>
                <c:pt idx="74">
                  <c:v>2.510017631030613</c:v>
                </c:pt>
                <c:pt idx="75">
                  <c:v>2.721974675428755</c:v>
                </c:pt>
                <c:pt idx="76">
                  <c:v>2.1641929796441741</c:v>
                </c:pt>
                <c:pt idx="77">
                  <c:v>2.3817278410001603</c:v>
                </c:pt>
                <c:pt idx="78">
                  <c:v>3.04548805898381</c:v>
                </c:pt>
                <c:pt idx="79">
                  <c:v>2.8725757332905912</c:v>
                </c:pt>
                <c:pt idx="80">
                  <c:v>7.0336271838435627</c:v>
                </c:pt>
                <c:pt idx="81">
                  <c:v>7.5300528930918418</c:v>
                </c:pt>
                <c:pt idx="82">
                  <c:v>2.5490623497355345</c:v>
                </c:pt>
                <c:pt idx="83">
                  <c:v>1.243853181599615</c:v>
                </c:pt>
                <c:pt idx="84">
                  <c:v>5.3491264625741302</c:v>
                </c:pt>
                <c:pt idx="85">
                  <c:v>27.810995351819198</c:v>
                </c:pt>
                <c:pt idx="86">
                  <c:v>43.428882833787469</c:v>
                </c:pt>
                <c:pt idx="87">
                  <c:v>5.4439493508575092</c:v>
                </c:pt>
                <c:pt idx="88">
                  <c:v>2.1530373457284813</c:v>
                </c:pt>
                <c:pt idx="89">
                  <c:v>3.4972912325693217</c:v>
                </c:pt>
                <c:pt idx="90">
                  <c:v>3.6590479243468499</c:v>
                </c:pt>
                <c:pt idx="91">
                  <c:v>3.6311588395576218</c:v>
                </c:pt>
                <c:pt idx="92">
                  <c:v>4.2447187049206603</c:v>
                </c:pt>
                <c:pt idx="93">
                  <c:v>5.0646577977239939</c:v>
                </c:pt>
                <c:pt idx="94">
                  <c:v>5.6726398461291874</c:v>
                </c:pt>
                <c:pt idx="95">
                  <c:v>4.4566757493188005</c:v>
                </c:pt>
                <c:pt idx="96">
                  <c:v>3.804071165250841</c:v>
                </c:pt>
                <c:pt idx="97">
                  <c:v>3.876582785702837</c:v>
                </c:pt>
                <c:pt idx="98">
                  <c:v>3.380157076454561</c:v>
                </c:pt>
                <c:pt idx="99">
                  <c:v>3.4359352460330181</c:v>
                </c:pt>
                <c:pt idx="100">
                  <c:v>3.5084468664850124</c:v>
                </c:pt>
                <c:pt idx="101">
                  <c:v>3.8263824330822245</c:v>
                </c:pt>
                <c:pt idx="102">
                  <c:v>4.2000961692578942</c:v>
                </c:pt>
                <c:pt idx="103">
                  <c:v>3.7984933482929946</c:v>
                </c:pt>
                <c:pt idx="104">
                  <c:v>3.3466901747074851</c:v>
                </c:pt>
                <c:pt idx="105">
                  <c:v>3.0622215098573489</c:v>
                </c:pt>
                <c:pt idx="106">
                  <c:v>2.9506651707004314</c:v>
                </c:pt>
                <c:pt idx="107">
                  <c:v>2.6048405193139921</c:v>
                </c:pt>
                <c:pt idx="108">
                  <c:v>2.6104183362718385</c:v>
                </c:pt>
                <c:pt idx="109">
                  <c:v>2.9618208046161247</c:v>
                </c:pt>
                <c:pt idx="110">
                  <c:v>2.6996634075973707</c:v>
                </c:pt>
                <c:pt idx="111">
                  <c:v>2.392883474915851</c:v>
                </c:pt>
                <c:pt idx="112">
                  <c:v>2.2534380509697067</c:v>
                </c:pt>
                <c:pt idx="113">
                  <c:v>2.2199711492226313</c:v>
                </c:pt>
                <c:pt idx="114">
                  <c:v>2.1641929796441741</c:v>
                </c:pt>
                <c:pt idx="115">
                  <c:v>2.0693700913607951</c:v>
                </c:pt>
                <c:pt idx="116">
                  <c:v>1.9968584709087993</c:v>
                </c:pt>
                <c:pt idx="117">
                  <c:v>2.4375060105786179</c:v>
                </c:pt>
                <c:pt idx="118">
                  <c:v>3.4805577816957851</c:v>
                </c:pt>
                <c:pt idx="119">
                  <c:v>2.8558422824170524</c:v>
                </c:pt>
                <c:pt idx="120">
                  <c:v>5.6391729443821115</c:v>
                </c:pt>
                <c:pt idx="121">
                  <c:v>5.7339958326654914</c:v>
                </c:pt>
                <c:pt idx="122">
                  <c:v>8.5340599455040849</c:v>
                </c:pt>
                <c:pt idx="123">
                  <c:v>7.5914088796281449</c:v>
                </c:pt>
                <c:pt idx="124">
                  <c:v>6.6989581663728144</c:v>
                </c:pt>
                <c:pt idx="125">
                  <c:v>8.3444141689373303</c:v>
                </c:pt>
                <c:pt idx="126">
                  <c:v>12.834556820003204</c:v>
                </c:pt>
                <c:pt idx="127">
                  <c:v>6.5093123898060572</c:v>
                </c:pt>
                <c:pt idx="128">
                  <c:v>9.192242346529893</c:v>
                </c:pt>
                <c:pt idx="129">
                  <c:v>4.6518993428434037</c:v>
                </c:pt>
                <c:pt idx="130">
                  <c:v>4.3730084949511134</c:v>
                </c:pt>
                <c:pt idx="131">
                  <c:v>4.1443179996794361</c:v>
                </c:pt>
                <c:pt idx="132">
                  <c:v>4.8582785702836997</c:v>
                </c:pt>
                <c:pt idx="133">
                  <c:v>3.8598493348293004</c:v>
                </c:pt>
                <c:pt idx="134">
                  <c:v>5.4049046321525873</c:v>
                </c:pt>
                <c:pt idx="135">
                  <c:v>3.5251803173585512</c:v>
                </c:pt>
                <c:pt idx="136">
                  <c:v>3.246289469466261</c:v>
                </c:pt>
                <c:pt idx="137">
                  <c:v>3.4694021477800918</c:v>
                </c:pt>
                <c:pt idx="138">
                  <c:v>3.5530694021477793</c:v>
                </c:pt>
                <c:pt idx="139">
                  <c:v>3.4359352460330181</c:v>
                </c:pt>
                <c:pt idx="140">
                  <c:v>3.7371373617566914</c:v>
                </c:pt>
                <c:pt idx="141">
                  <c:v>4.9698349094406149</c:v>
                </c:pt>
                <c:pt idx="142">
                  <c:v>4.0941176470588241</c:v>
                </c:pt>
                <c:pt idx="143">
                  <c:v>4.3897419458246505</c:v>
                </c:pt>
                <c:pt idx="144">
                  <c:v>4.2335630710049674</c:v>
                </c:pt>
                <c:pt idx="145">
                  <c:v>4.0494951113960571</c:v>
                </c:pt>
                <c:pt idx="146">
                  <c:v>3.871004968744991</c:v>
                </c:pt>
                <c:pt idx="147">
                  <c:v>4.4232088475717255</c:v>
                </c:pt>
                <c:pt idx="148">
                  <c:v>5.3156595608270552</c:v>
                </c:pt>
                <c:pt idx="149">
                  <c:v>6.4646898541432911</c:v>
                </c:pt>
                <c:pt idx="150">
                  <c:v>7.4463856387241538</c:v>
                </c:pt>
                <c:pt idx="151">
                  <c:v>8.1157236736656504</c:v>
                </c:pt>
                <c:pt idx="152">
                  <c:v>7.993011700593045</c:v>
                </c:pt>
                <c:pt idx="153">
                  <c:v>8.2551690976117964</c:v>
                </c:pt>
                <c:pt idx="154">
                  <c:v>7.0168937329700265</c:v>
                </c:pt>
                <c:pt idx="155">
                  <c:v>8.0487898701715022</c:v>
                </c:pt>
                <c:pt idx="156">
                  <c:v>9.4543997435486471</c:v>
                </c:pt>
                <c:pt idx="157">
                  <c:v>10.469562429876584</c:v>
                </c:pt>
                <c:pt idx="158">
                  <c:v>12.449687449911846</c:v>
                </c:pt>
                <c:pt idx="159">
                  <c:v>13.10786985093765</c:v>
                </c:pt>
                <c:pt idx="160">
                  <c:v>13.933386760698829</c:v>
                </c:pt>
                <c:pt idx="161">
                  <c:v>14.7700593043757</c:v>
                </c:pt>
                <c:pt idx="162">
                  <c:v>15.294374098413208</c:v>
                </c:pt>
                <c:pt idx="163">
                  <c:v>15.735021638083024</c:v>
                </c:pt>
                <c:pt idx="164">
                  <c:v>15.629043115883954</c:v>
                </c:pt>
                <c:pt idx="165">
                  <c:v>16.833851578778649</c:v>
                </c:pt>
                <c:pt idx="166">
                  <c:v>17.932681519474272</c:v>
                </c:pt>
                <c:pt idx="167">
                  <c:v>19.745472030774163</c:v>
                </c:pt>
                <c:pt idx="168">
                  <c:v>20.771790351017788</c:v>
                </c:pt>
                <c:pt idx="169">
                  <c:v>21.775797403430037</c:v>
                </c:pt>
                <c:pt idx="170">
                  <c:v>21.569418175989743</c:v>
                </c:pt>
                <c:pt idx="171">
                  <c:v>20.392498797884276</c:v>
                </c:pt>
                <c:pt idx="172">
                  <c:v>21.123192819362078</c:v>
                </c:pt>
                <c:pt idx="173">
                  <c:v>22.199711492226314</c:v>
                </c:pt>
                <c:pt idx="174">
                  <c:v>22.707292835390284</c:v>
                </c:pt>
                <c:pt idx="175">
                  <c:v>23.722455521718224</c:v>
                </c:pt>
                <c:pt idx="176">
                  <c:v>23.186985093765024</c:v>
                </c:pt>
                <c:pt idx="177">
                  <c:v>21.017214297163008</c:v>
                </c:pt>
                <c:pt idx="178">
                  <c:v>19.031511460169895</c:v>
                </c:pt>
                <c:pt idx="179">
                  <c:v>17.982881872094886</c:v>
                </c:pt>
                <c:pt idx="180">
                  <c:v>19.957429075172303</c:v>
                </c:pt>
                <c:pt idx="181">
                  <c:v>19.410803013303415</c:v>
                </c:pt>
                <c:pt idx="182">
                  <c:v>19.594870972912322</c:v>
                </c:pt>
                <c:pt idx="183">
                  <c:v>20.269786824811668</c:v>
                </c:pt>
                <c:pt idx="184">
                  <c:v>29.417406635678798</c:v>
                </c:pt>
                <c:pt idx="185">
                  <c:v>22.216444943099852</c:v>
                </c:pt>
                <c:pt idx="186">
                  <c:v>20.253053373938126</c:v>
                </c:pt>
                <c:pt idx="187">
                  <c:v>26.338451674947905</c:v>
                </c:pt>
                <c:pt idx="188">
                  <c:v>10.993877223914089</c:v>
                </c:pt>
                <c:pt idx="189">
                  <c:v>18.32312870652348</c:v>
                </c:pt>
                <c:pt idx="190">
                  <c:v>17.313543837153393</c:v>
                </c:pt>
                <c:pt idx="191">
                  <c:v>17.280076935406317</c:v>
                </c:pt>
                <c:pt idx="192">
                  <c:v>16.448982208687287</c:v>
                </c:pt>
                <c:pt idx="193">
                  <c:v>17.57570123417214</c:v>
                </c:pt>
                <c:pt idx="194">
                  <c:v>20.152652668696906</c:v>
                </c:pt>
                <c:pt idx="195">
                  <c:v>21.664241064273121</c:v>
                </c:pt>
                <c:pt idx="196">
                  <c:v>21.870620291713411</c:v>
                </c:pt>
                <c:pt idx="197">
                  <c:v>20.978169578458083</c:v>
                </c:pt>
                <c:pt idx="198">
                  <c:v>21.541529091200509</c:v>
                </c:pt>
                <c:pt idx="199">
                  <c:v>20.950280493668853</c:v>
                </c:pt>
                <c:pt idx="200">
                  <c:v>20.481743869209808</c:v>
                </c:pt>
                <c:pt idx="201">
                  <c:v>19.790094566436927</c:v>
                </c:pt>
                <c:pt idx="202">
                  <c:v>19.187690334989583</c:v>
                </c:pt>
                <c:pt idx="203">
                  <c:v>18.998044558422823</c:v>
                </c:pt>
                <c:pt idx="204">
                  <c:v>19.522359352460331</c:v>
                </c:pt>
                <c:pt idx="205">
                  <c:v>19.455425548966179</c:v>
                </c:pt>
                <c:pt idx="206">
                  <c:v>21.552684725116205</c:v>
                </c:pt>
                <c:pt idx="207">
                  <c:v>23.320852700753324</c:v>
                </c:pt>
                <c:pt idx="208">
                  <c:v>22.991761500240422</c:v>
                </c:pt>
                <c:pt idx="209">
                  <c:v>22.473024523160763</c:v>
                </c:pt>
                <c:pt idx="210">
                  <c:v>18.685686808783458</c:v>
                </c:pt>
                <c:pt idx="211">
                  <c:v>16.889629748357105</c:v>
                </c:pt>
                <c:pt idx="212">
                  <c:v>16.900785382272801</c:v>
                </c:pt>
                <c:pt idx="213">
                  <c:v>24.620484051931395</c:v>
                </c:pt>
                <c:pt idx="214">
                  <c:v>27.147235133835551</c:v>
                </c:pt>
                <c:pt idx="215">
                  <c:v>20.292098092643052</c:v>
                </c:pt>
                <c:pt idx="216">
                  <c:v>14.011476198108671</c:v>
                </c:pt>
                <c:pt idx="217">
                  <c:v>12.427376182080462</c:v>
                </c:pt>
                <c:pt idx="218">
                  <c:v>12.405064914249074</c:v>
                </c:pt>
                <c:pt idx="219">
                  <c:v>13.604295560185927</c:v>
                </c:pt>
                <c:pt idx="220">
                  <c:v>13.197114922263182</c:v>
                </c:pt>
                <c:pt idx="221">
                  <c:v>11.992306459368487</c:v>
                </c:pt>
                <c:pt idx="222">
                  <c:v>12.49430998557461</c:v>
                </c:pt>
                <c:pt idx="223">
                  <c:v>19.751049847732006</c:v>
                </c:pt>
                <c:pt idx="224">
                  <c:v>21.971020996954639</c:v>
                </c:pt>
                <c:pt idx="225">
                  <c:v>22.562269594486295</c:v>
                </c:pt>
                <c:pt idx="226">
                  <c:v>22.718448469305976</c:v>
                </c:pt>
                <c:pt idx="227">
                  <c:v>20.94470267671101</c:v>
                </c:pt>
                <c:pt idx="228">
                  <c:v>17.045808623176789</c:v>
                </c:pt>
                <c:pt idx="229">
                  <c:v>8.9356627664689849</c:v>
                </c:pt>
                <c:pt idx="230">
                  <c:v>15.930245231607628</c:v>
                </c:pt>
                <c:pt idx="231">
                  <c:v>16.142202276005772</c:v>
                </c:pt>
                <c:pt idx="232">
                  <c:v>17.921525885558584</c:v>
                </c:pt>
                <c:pt idx="233">
                  <c:v>15.907933963776244</c:v>
                </c:pt>
                <c:pt idx="234">
                  <c:v>15.913511780734092</c:v>
                </c:pt>
                <c:pt idx="235">
                  <c:v>18.691264625741301</c:v>
                </c:pt>
                <c:pt idx="236">
                  <c:v>22.919249879788428</c:v>
                </c:pt>
                <c:pt idx="237">
                  <c:v>28.346465779772398</c:v>
                </c:pt>
                <c:pt idx="238">
                  <c:v>24.893797082865841</c:v>
                </c:pt>
                <c:pt idx="239">
                  <c:v>21.680974515146655</c:v>
                </c:pt>
                <c:pt idx="240">
                  <c:v>30.87321686167655</c:v>
                </c:pt>
                <c:pt idx="241">
                  <c:v>36.512389806058664</c:v>
                </c:pt>
                <c:pt idx="242">
                  <c:v>37.036704600096172</c:v>
                </c:pt>
                <c:pt idx="243">
                  <c:v>29.183138323449271</c:v>
                </c:pt>
                <c:pt idx="244">
                  <c:v>37.32117326494631</c:v>
                </c:pt>
                <c:pt idx="245">
                  <c:v>50.707933963776249</c:v>
                </c:pt>
                <c:pt idx="246">
                  <c:v>48.292739221029017</c:v>
                </c:pt>
                <c:pt idx="247">
                  <c:v>36.501234172142972</c:v>
                </c:pt>
                <c:pt idx="248">
                  <c:v>43.283859592883474</c:v>
                </c:pt>
                <c:pt idx="249">
                  <c:v>40.087770476037825</c:v>
                </c:pt>
                <c:pt idx="250">
                  <c:v>23.120051290270876</c:v>
                </c:pt>
                <c:pt idx="251">
                  <c:v>21.357461131591599</c:v>
                </c:pt>
                <c:pt idx="252">
                  <c:v>24.916108350697225</c:v>
                </c:pt>
                <c:pt idx="253">
                  <c:v>30.226190094566434</c:v>
                </c:pt>
                <c:pt idx="254">
                  <c:v>22.194133675268475</c:v>
                </c:pt>
                <c:pt idx="255">
                  <c:v>19.773361115563389</c:v>
                </c:pt>
                <c:pt idx="256">
                  <c:v>20.59887802532457</c:v>
                </c:pt>
                <c:pt idx="257">
                  <c:v>24.860330181118766</c:v>
                </c:pt>
                <c:pt idx="258">
                  <c:v>21.095303734572848</c:v>
                </c:pt>
                <c:pt idx="259">
                  <c:v>22.127199871774319</c:v>
                </c:pt>
                <c:pt idx="260">
                  <c:v>23.828434043917294</c:v>
                </c:pt>
                <c:pt idx="261">
                  <c:v>21.563840359031897</c:v>
                </c:pt>
                <c:pt idx="262">
                  <c:v>20.420387882673506</c:v>
                </c:pt>
                <c:pt idx="263">
                  <c:v>20.314409360474436</c:v>
                </c:pt>
                <c:pt idx="264">
                  <c:v>21.095303734572848</c:v>
                </c:pt>
                <c:pt idx="265">
                  <c:v>31.51466581182882</c:v>
                </c:pt>
                <c:pt idx="266">
                  <c:v>23.270652348132714</c:v>
                </c:pt>
                <c:pt idx="267">
                  <c:v>20.799679435807018</c:v>
                </c:pt>
                <c:pt idx="268">
                  <c:v>19.817983651226157</c:v>
                </c:pt>
                <c:pt idx="269">
                  <c:v>19.845872736015391</c:v>
                </c:pt>
                <c:pt idx="270">
                  <c:v>20.688123096650102</c:v>
                </c:pt>
                <c:pt idx="271">
                  <c:v>19.990895976919379</c:v>
                </c:pt>
                <c:pt idx="272">
                  <c:v>20.013207244750756</c:v>
                </c:pt>
                <c:pt idx="273">
                  <c:v>20.587722391408882</c:v>
                </c:pt>
                <c:pt idx="274">
                  <c:v>20.827568520596252</c:v>
                </c:pt>
                <c:pt idx="275">
                  <c:v>21.363038948549445</c:v>
                </c:pt>
                <c:pt idx="276">
                  <c:v>24.955153069402147</c:v>
                </c:pt>
                <c:pt idx="277">
                  <c:v>24.955153069402147</c:v>
                </c:pt>
                <c:pt idx="278">
                  <c:v>45.046449751562747</c:v>
                </c:pt>
                <c:pt idx="279">
                  <c:v>41.392979644173749</c:v>
                </c:pt>
                <c:pt idx="280">
                  <c:v>36.473345087353742</c:v>
                </c:pt>
                <c:pt idx="281">
                  <c:v>39.318031735855108</c:v>
                </c:pt>
                <c:pt idx="282">
                  <c:v>45.001827215899986</c:v>
                </c:pt>
                <c:pt idx="283">
                  <c:v>49.302324090399111</c:v>
                </c:pt>
                <c:pt idx="284">
                  <c:v>52.135855104984785</c:v>
                </c:pt>
                <c:pt idx="285">
                  <c:v>58.282609392530858</c:v>
                </c:pt>
                <c:pt idx="286">
                  <c:v>79.628914890206772</c:v>
                </c:pt>
                <c:pt idx="287">
                  <c:v>106.97137361756691</c:v>
                </c:pt>
                <c:pt idx="288">
                  <c:v>128.04436608430839</c:v>
                </c:pt>
                <c:pt idx="289">
                  <c:v>124.38531815996154</c:v>
                </c:pt>
                <c:pt idx="290">
                  <c:v>106.57534861355988</c:v>
                </c:pt>
                <c:pt idx="291">
                  <c:v>58.918480525725279</c:v>
                </c:pt>
                <c:pt idx="292">
                  <c:v>63.581535502484371</c:v>
                </c:pt>
                <c:pt idx="293">
                  <c:v>41.571469786824807</c:v>
                </c:pt>
                <c:pt idx="294">
                  <c:v>29.540118608751403</c:v>
                </c:pt>
                <c:pt idx="295">
                  <c:v>27.258791472992463</c:v>
                </c:pt>
                <c:pt idx="296">
                  <c:v>41.22564513543837</c:v>
                </c:pt>
                <c:pt idx="297">
                  <c:v>28.262798525404712</c:v>
                </c:pt>
                <c:pt idx="298">
                  <c:v>27.454015066517069</c:v>
                </c:pt>
                <c:pt idx="299">
                  <c:v>49.324635358230495</c:v>
                </c:pt>
                <c:pt idx="300">
                  <c:v>58.756723833947746</c:v>
                </c:pt>
                <c:pt idx="301">
                  <c:v>37.471774322808137</c:v>
                </c:pt>
                <c:pt idx="302">
                  <c:v>127.09055938451674</c:v>
                </c:pt>
                <c:pt idx="303">
                  <c:v>154.33261740663568</c:v>
                </c:pt>
                <c:pt idx="304">
                  <c:v>183.34284340439172</c:v>
                </c:pt>
                <c:pt idx="305">
                  <c:v>198.45314954319602</c:v>
                </c:pt>
                <c:pt idx="306">
                  <c:v>176.45981727840999</c:v>
                </c:pt>
                <c:pt idx="307">
                  <c:v>144.49892610995352</c:v>
                </c:pt>
                <c:pt idx="308">
                  <c:v>87.845039269113641</c:v>
                </c:pt>
                <c:pt idx="309">
                  <c:v>50.434620932841803</c:v>
                </c:pt>
                <c:pt idx="310">
                  <c:v>116.53175188331463</c:v>
                </c:pt>
                <c:pt idx="311">
                  <c:v>135.93697707966018</c:v>
                </c:pt>
                <c:pt idx="312">
                  <c:v>115.87356948228884</c:v>
                </c:pt>
                <c:pt idx="313">
                  <c:v>94.967911524282741</c:v>
                </c:pt>
                <c:pt idx="314">
                  <c:v>50.825068119891014</c:v>
                </c:pt>
                <c:pt idx="315">
                  <c:v>52.760570604263506</c:v>
                </c:pt>
                <c:pt idx="316">
                  <c:v>91.23077416252606</c:v>
                </c:pt>
                <c:pt idx="317">
                  <c:v>99.156852059624939</c:v>
                </c:pt>
                <c:pt idx="318">
                  <c:v>81.168392370572221</c:v>
                </c:pt>
                <c:pt idx="319">
                  <c:v>61.1607629427793</c:v>
                </c:pt>
                <c:pt idx="320">
                  <c:v>47.668023721750288</c:v>
                </c:pt>
                <c:pt idx="321">
                  <c:v>47.617823369129674</c:v>
                </c:pt>
                <c:pt idx="322">
                  <c:v>84.102324090399094</c:v>
                </c:pt>
                <c:pt idx="323">
                  <c:v>79.205000801410492</c:v>
                </c:pt>
                <c:pt idx="324">
                  <c:v>72.522776085911204</c:v>
                </c:pt>
                <c:pt idx="325">
                  <c:v>43.077480365443186</c:v>
                </c:pt>
                <c:pt idx="326">
                  <c:v>29.289116845648341</c:v>
                </c:pt>
                <c:pt idx="327">
                  <c:v>65.522615803814716</c:v>
                </c:pt>
                <c:pt idx="328">
                  <c:v>82.350889565635526</c:v>
                </c:pt>
                <c:pt idx="329">
                  <c:v>60.681070684404546</c:v>
                </c:pt>
                <c:pt idx="330">
                  <c:v>37.72835390286906</c:v>
                </c:pt>
                <c:pt idx="331">
                  <c:v>53.758999839717902</c:v>
                </c:pt>
                <c:pt idx="332">
                  <c:v>32.518672864241061</c:v>
                </c:pt>
                <c:pt idx="333">
                  <c:v>25.12248757813752</c:v>
                </c:pt>
                <c:pt idx="334">
                  <c:v>29.980766148421221</c:v>
                </c:pt>
                <c:pt idx="335">
                  <c:v>42.263119089597694</c:v>
                </c:pt>
                <c:pt idx="336">
                  <c:v>34.359352460330179</c:v>
                </c:pt>
                <c:pt idx="337">
                  <c:v>43.367526847251163</c:v>
                </c:pt>
                <c:pt idx="338">
                  <c:v>32.379227440294919</c:v>
                </c:pt>
                <c:pt idx="339">
                  <c:v>23.449142490783782</c:v>
                </c:pt>
                <c:pt idx="340">
                  <c:v>25.914537586151624</c:v>
                </c:pt>
                <c:pt idx="341">
                  <c:v>26.85718865202757</c:v>
                </c:pt>
                <c:pt idx="342">
                  <c:v>47.885558583106267</c:v>
                </c:pt>
                <c:pt idx="343">
                  <c:v>51.522295239621741</c:v>
                </c:pt>
                <c:pt idx="344">
                  <c:v>35.067735213976604</c:v>
                </c:pt>
                <c:pt idx="345">
                  <c:v>48.309472671902547</c:v>
                </c:pt>
                <c:pt idx="346">
                  <c:v>30.92341721429716</c:v>
                </c:pt>
                <c:pt idx="347">
                  <c:v>22.735181920179514</c:v>
                </c:pt>
                <c:pt idx="348">
                  <c:v>21.837153389966339</c:v>
                </c:pt>
                <c:pt idx="349">
                  <c:v>35.056579580060905</c:v>
                </c:pt>
                <c:pt idx="350">
                  <c:v>97.873954159320405</c:v>
                </c:pt>
                <c:pt idx="351">
                  <c:v>68.172078858791465</c:v>
                </c:pt>
                <c:pt idx="352">
                  <c:v>31.977624619330019</c:v>
                </c:pt>
                <c:pt idx="353">
                  <c:v>18.735887161404069</c:v>
                </c:pt>
                <c:pt idx="354">
                  <c:v>16.008334669017469</c:v>
                </c:pt>
                <c:pt idx="355">
                  <c:v>14.418656836031413</c:v>
                </c:pt>
                <c:pt idx="356">
                  <c:v>13.448116685366244</c:v>
                </c:pt>
                <c:pt idx="357">
                  <c:v>13.704696265427151</c:v>
                </c:pt>
                <c:pt idx="358">
                  <c:v>12.940535342202274</c:v>
                </c:pt>
                <c:pt idx="359">
                  <c:v>12.483154351658918</c:v>
                </c:pt>
                <c:pt idx="360">
                  <c:v>12.276775124218622</c:v>
                </c:pt>
                <c:pt idx="361">
                  <c:v>12.020195544157717</c:v>
                </c:pt>
                <c:pt idx="362">
                  <c:v>11.596281455361433</c:v>
                </c:pt>
                <c:pt idx="363">
                  <c:v>11.189100817438693</c:v>
                </c:pt>
                <c:pt idx="364">
                  <c:v>11.177945183523002</c:v>
                </c:pt>
                <c:pt idx="365">
                  <c:v>11.12774483090239</c:v>
                </c:pt>
                <c:pt idx="366">
                  <c:v>10.988299406956244</c:v>
                </c:pt>
                <c:pt idx="367">
                  <c:v>10.653630389485494</c:v>
                </c:pt>
                <c:pt idx="368">
                  <c:v>10.463984612918736</c:v>
                </c:pt>
                <c:pt idx="369">
                  <c:v>10.424939894213816</c:v>
                </c:pt>
                <c:pt idx="370">
                  <c:v>11.133322647860233</c:v>
                </c:pt>
                <c:pt idx="371">
                  <c:v>12.45526526686969</c:v>
                </c:pt>
                <c:pt idx="372">
                  <c:v>10.542074050328578</c:v>
                </c:pt>
                <c:pt idx="373">
                  <c:v>10.363583907677512</c:v>
                </c:pt>
                <c:pt idx="374">
                  <c:v>10.224138483731366</c:v>
                </c:pt>
                <c:pt idx="375">
                  <c:v>10.118159961532294</c:v>
                </c:pt>
                <c:pt idx="376">
                  <c:v>10.48629588075012</c:v>
                </c:pt>
                <c:pt idx="377">
                  <c:v>10.36916172463536</c:v>
                </c:pt>
                <c:pt idx="378">
                  <c:v>10.324539188972592</c:v>
                </c:pt>
                <c:pt idx="379">
                  <c:v>10.29665010418336</c:v>
                </c:pt>
                <c:pt idx="380">
                  <c:v>10.190671581984294</c:v>
                </c:pt>
                <c:pt idx="381">
                  <c:v>10.146049046321526</c:v>
                </c:pt>
                <c:pt idx="382">
                  <c:v>10.134893412405834</c:v>
                </c:pt>
                <c:pt idx="383">
                  <c:v>9.9508254527969235</c:v>
                </c:pt>
                <c:pt idx="384">
                  <c:v>9.9117807340920017</c:v>
                </c:pt>
                <c:pt idx="385">
                  <c:v>9.8671581984292338</c:v>
                </c:pt>
                <c:pt idx="386">
                  <c:v>9.9619810867126155</c:v>
                </c:pt>
                <c:pt idx="387">
                  <c:v>9.8838916493027718</c:v>
                </c:pt>
                <c:pt idx="388">
                  <c:v>9.7611796762301672</c:v>
                </c:pt>
                <c:pt idx="389">
                  <c:v>6.710113800288509</c:v>
                </c:pt>
                <c:pt idx="390">
                  <c:v>9.6942458727360155</c:v>
                </c:pt>
                <c:pt idx="391">
                  <c:v>9.7165571405673976</c:v>
                </c:pt>
                <c:pt idx="392">
                  <c:v>9.6105786183683293</c:v>
                </c:pt>
                <c:pt idx="393">
                  <c:v>9.342843404391731</c:v>
                </c:pt>
                <c:pt idx="394">
                  <c:v>9.6273120692418637</c:v>
                </c:pt>
                <c:pt idx="395">
                  <c:v>9.8225356627664695</c:v>
                </c:pt>
                <c:pt idx="396">
                  <c:v>9.9117807340920017</c:v>
                </c:pt>
                <c:pt idx="397">
                  <c:v>9.7388684083987798</c:v>
                </c:pt>
                <c:pt idx="398">
                  <c:v>9.9006251001763115</c:v>
                </c:pt>
                <c:pt idx="399">
                  <c:v>9.8281134797243119</c:v>
                </c:pt>
                <c:pt idx="400">
                  <c:v>10.0456483410803</c:v>
                </c:pt>
                <c:pt idx="401">
                  <c:v>10.12931559544799</c:v>
                </c:pt>
                <c:pt idx="402">
                  <c:v>10.196249398942138</c:v>
                </c:pt>
                <c:pt idx="403">
                  <c:v>10.201827215899984</c:v>
                </c:pt>
                <c:pt idx="404">
                  <c:v>10.547651867286422</c:v>
                </c:pt>
                <c:pt idx="405">
                  <c:v>10.820964898220868</c:v>
                </c:pt>
                <c:pt idx="406">
                  <c:v>10.893476518672863</c:v>
                </c:pt>
                <c:pt idx="407">
                  <c:v>11.12774483090239</c:v>
                </c:pt>
                <c:pt idx="408">
                  <c:v>11.228145536143614</c:v>
                </c:pt>
                <c:pt idx="409">
                  <c:v>11.440102580541753</c:v>
                </c:pt>
                <c:pt idx="410">
                  <c:v>10.993877223914089</c:v>
                </c:pt>
                <c:pt idx="411">
                  <c:v>10.79307581343164</c:v>
                </c:pt>
                <c:pt idx="412">
                  <c:v>11.005032857829779</c:v>
                </c:pt>
                <c:pt idx="413">
                  <c:v>10.837698349094408</c:v>
                </c:pt>
                <c:pt idx="414">
                  <c:v>10.954832505209167</c:v>
                </c:pt>
                <c:pt idx="415">
                  <c:v>11.083122295239622</c:v>
                </c:pt>
                <c:pt idx="416">
                  <c:v>11.216989902227922</c:v>
                </c:pt>
                <c:pt idx="417">
                  <c:v>11.484725116204519</c:v>
                </c:pt>
                <c:pt idx="418">
                  <c:v>11.445680397499599</c:v>
                </c:pt>
                <c:pt idx="419">
                  <c:v>11.362013143131911</c:v>
                </c:pt>
                <c:pt idx="420">
                  <c:v>11.032921942619009</c:v>
                </c:pt>
                <c:pt idx="421">
                  <c:v>11.289501522679917</c:v>
                </c:pt>
                <c:pt idx="422">
                  <c:v>11.434524763583905</c:v>
                </c:pt>
                <c:pt idx="423">
                  <c:v>11.473569482288827</c:v>
                </c:pt>
                <c:pt idx="424">
                  <c:v>11.624170540150663</c:v>
                </c:pt>
                <c:pt idx="425">
                  <c:v>11.758038147138961</c:v>
                </c:pt>
                <c:pt idx="426">
                  <c:v>11.685526526686967</c:v>
                </c:pt>
                <c:pt idx="427">
                  <c:v>11.942106106747875</c:v>
                </c:pt>
                <c:pt idx="428">
                  <c:v>12.181952235935245</c:v>
                </c:pt>
                <c:pt idx="429">
                  <c:v>12.237730405513704</c:v>
                </c:pt>
                <c:pt idx="430">
                  <c:v>12.193107869850936</c:v>
                </c:pt>
                <c:pt idx="431">
                  <c:v>12.059240262862637</c:v>
                </c:pt>
                <c:pt idx="432">
                  <c:v>12.025773361115563</c:v>
                </c:pt>
                <c:pt idx="433">
                  <c:v>12.25446385638724</c:v>
                </c:pt>
                <c:pt idx="434">
                  <c:v>12.310242025965698</c:v>
                </c:pt>
                <c:pt idx="435">
                  <c:v>12.49430998557461</c:v>
                </c:pt>
                <c:pt idx="436">
                  <c:v>12.555665972110912</c:v>
                </c:pt>
                <c:pt idx="437">
                  <c:v>12.354864561628466</c:v>
                </c:pt>
                <c:pt idx="438">
                  <c:v>12.29350857509216</c:v>
                </c:pt>
                <c:pt idx="439">
                  <c:v>12.633755409520754</c:v>
                </c:pt>
                <c:pt idx="440">
                  <c:v>12.544510338195222</c:v>
                </c:pt>
                <c:pt idx="441">
                  <c:v>12.683955762141368</c:v>
                </c:pt>
                <c:pt idx="442">
                  <c:v>13.113447667895494</c:v>
                </c:pt>
                <c:pt idx="443">
                  <c:v>13.54851739060747</c:v>
                </c:pt>
                <c:pt idx="444">
                  <c:v>31.107485173906074</c:v>
                </c:pt>
                <c:pt idx="445">
                  <c:v>17.519923064593684</c:v>
                </c:pt>
                <c:pt idx="446">
                  <c:v>12.209841320724474</c:v>
                </c:pt>
                <c:pt idx="447">
                  <c:v>12.237730405513704</c:v>
                </c:pt>
                <c:pt idx="448">
                  <c:v>12.176374418977398</c:v>
                </c:pt>
                <c:pt idx="449">
                  <c:v>8.4113479724314804</c:v>
                </c:pt>
                <c:pt idx="450">
                  <c:v>12.215419137682318</c:v>
                </c:pt>
                <c:pt idx="451">
                  <c:v>11.875172303253725</c:v>
                </c:pt>
                <c:pt idx="452">
                  <c:v>11.601859272319281</c:v>
                </c:pt>
                <c:pt idx="453">
                  <c:v>11.774771598012501</c:v>
                </c:pt>
                <c:pt idx="454">
                  <c:v>12.393909280333386</c:v>
                </c:pt>
                <c:pt idx="455">
                  <c:v>12.276775124218622</c:v>
                </c:pt>
                <c:pt idx="456">
                  <c:v>12.299086392050009</c:v>
                </c:pt>
                <c:pt idx="457">
                  <c:v>13.576406475396697</c:v>
                </c:pt>
                <c:pt idx="458">
                  <c:v>12.934957525244426</c:v>
                </c:pt>
                <c:pt idx="459">
                  <c:v>12.354864561628466</c:v>
                </c:pt>
                <c:pt idx="460">
                  <c:v>12.315819842923545</c:v>
                </c:pt>
                <c:pt idx="461">
                  <c:v>12.86802372175028</c:v>
                </c:pt>
                <c:pt idx="462">
                  <c:v>13.091136400064112</c:v>
                </c:pt>
                <c:pt idx="463">
                  <c:v>12.82897900304536</c:v>
                </c:pt>
                <c:pt idx="464">
                  <c:v>12.929379708286582</c:v>
                </c:pt>
                <c:pt idx="465">
                  <c:v>13.169225837473952</c:v>
                </c:pt>
                <c:pt idx="466">
                  <c:v>13.174803654431797</c:v>
                </c:pt>
                <c:pt idx="467">
                  <c:v>13.392338515787785</c:v>
                </c:pt>
                <c:pt idx="468">
                  <c:v>13.643340278890847</c:v>
                </c:pt>
                <c:pt idx="469">
                  <c:v>13.760474435005609</c:v>
                </c:pt>
                <c:pt idx="470">
                  <c:v>13.61545119410162</c:v>
                </c:pt>
                <c:pt idx="471">
                  <c:v>13.799519153710529</c:v>
                </c:pt>
                <c:pt idx="472">
                  <c:v>13.593139926270233</c:v>
                </c:pt>
                <c:pt idx="473">
                  <c:v>14.044943099855747</c:v>
                </c:pt>
                <c:pt idx="474">
                  <c:v>15.51190895976919</c:v>
                </c:pt>
                <c:pt idx="475">
                  <c:v>14.000320564192979</c:v>
                </c:pt>
                <c:pt idx="476">
                  <c:v>13.933386760698829</c:v>
                </c:pt>
                <c:pt idx="477">
                  <c:v>14.083987818560665</c:v>
                </c:pt>
                <c:pt idx="478">
                  <c:v>13.961275845488055</c:v>
                </c:pt>
                <c:pt idx="479">
                  <c:v>14.268055778169575</c:v>
                </c:pt>
                <c:pt idx="480">
                  <c:v>14.089565635518511</c:v>
                </c:pt>
                <c:pt idx="481">
                  <c:v>14.056098733771437</c:v>
                </c:pt>
                <c:pt idx="482">
                  <c:v>14.000320564192979</c:v>
                </c:pt>
                <c:pt idx="483">
                  <c:v>14.017054015066517</c:v>
                </c:pt>
                <c:pt idx="484">
                  <c:v>14.307100496874499</c:v>
                </c:pt>
                <c:pt idx="485">
                  <c:v>14.758903670460008</c:v>
                </c:pt>
                <c:pt idx="486">
                  <c:v>14.758903670460008</c:v>
                </c:pt>
                <c:pt idx="487">
                  <c:v>14.535790992146175</c:v>
                </c:pt>
                <c:pt idx="488">
                  <c:v>14.496746273441255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3A6-4F59-B14D-3416B05643EF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1'!$P$14:$P$4269</c:f>
              <c:numCache>
                <c:formatCode>0.0</c:formatCode>
                <c:ptCount val="4256"/>
                <c:pt idx="0">
                  <c:v>14.814801610782077</c:v>
                </c:pt>
                <c:pt idx="1">
                  <c:v>13.505332103867998</c:v>
                </c:pt>
                <c:pt idx="2">
                  <c:v>13.735185853344163</c:v>
                </c:pt>
                <c:pt idx="3">
                  <c:v>10.915017754050865</c:v>
                </c:pt>
                <c:pt idx="4">
                  <c:v>9.9425268182563684</c:v>
                </c:pt>
                <c:pt idx="5">
                  <c:v>9.1600324938793865</c:v>
                </c:pt>
                <c:pt idx="6">
                  <c:v>9.0773748134522982</c:v>
                </c:pt>
                <c:pt idx="7">
                  <c:v>8.3420611409655194</c:v>
                </c:pt>
                <c:pt idx="8">
                  <c:v>7.1283212802919502</c:v>
                </c:pt>
                <c:pt idx="9">
                  <c:v>6.3122402834242841</c:v>
                </c:pt>
                <c:pt idx="10">
                  <c:v>5.3545924424571236</c:v>
                </c:pt>
                <c:pt idx="11">
                  <c:v>4.9933602957569052</c:v>
                </c:pt>
                <c:pt idx="12">
                  <c:v>5.6966358380398372</c:v>
                </c:pt>
                <c:pt idx="13">
                  <c:v>5.5853874031220121</c:v>
                </c:pt>
                <c:pt idx="14">
                  <c:v>5.3625227436754654</c:v>
                </c:pt>
                <c:pt idx="15">
                  <c:v>4.2570370493295231</c:v>
                </c:pt>
                <c:pt idx="16">
                  <c:v>3.6673624262249125</c:v>
                </c:pt>
                <c:pt idx="17">
                  <c:v>3.3792921616864637</c:v>
                </c:pt>
                <c:pt idx="18">
                  <c:v>2.7952467635314338</c:v>
                </c:pt>
                <c:pt idx="19">
                  <c:v>2.5726730535638374</c:v>
                </c:pt>
                <c:pt idx="20">
                  <c:v>2.7423430917995679</c:v>
                </c:pt>
                <c:pt idx="21">
                  <c:v>3.1184522428473995</c:v>
                </c:pt>
                <c:pt idx="22">
                  <c:v>2.8801032479551303</c:v>
                </c:pt>
                <c:pt idx="23">
                  <c:v>2.9881178727955375</c:v>
                </c:pt>
                <c:pt idx="24">
                  <c:v>3.7771052494675676</c:v>
                </c:pt>
                <c:pt idx="25">
                  <c:v>4.549598716753275</c:v>
                </c:pt>
                <c:pt idx="26">
                  <c:v>6.0859452030247665</c:v>
                </c:pt>
                <c:pt idx="27">
                  <c:v>6.1116614596689116</c:v>
                </c:pt>
                <c:pt idx="28">
                  <c:v>5.257237413797835</c:v>
                </c:pt>
                <c:pt idx="29">
                  <c:v>3.9672046768685485</c:v>
                </c:pt>
                <c:pt idx="30">
                  <c:v>3.2810134203099044</c:v>
                </c:pt>
                <c:pt idx="31">
                  <c:v>3.4152403395290287</c:v>
                </c:pt>
                <c:pt idx="32">
                  <c:v>3.6061437089036712</c:v>
                </c:pt>
                <c:pt idx="33">
                  <c:v>4.4683613304893441</c:v>
                </c:pt>
                <c:pt idx="34">
                  <c:v>5.2739623872913013</c:v>
                </c:pt>
                <c:pt idx="35">
                  <c:v>6.0097466653724458</c:v>
                </c:pt>
                <c:pt idx="36">
                  <c:v>6.7945934740099272</c:v>
                </c:pt>
                <c:pt idx="37">
                  <c:v>7.1383735453749591</c:v>
                </c:pt>
                <c:pt idx="38">
                  <c:v>7.2994031353107687</c:v>
                </c:pt>
                <c:pt idx="39">
                  <c:v>6.420204043984274</c:v>
                </c:pt>
                <c:pt idx="40">
                  <c:v>5.5618789715658643</c:v>
                </c:pt>
                <c:pt idx="41">
                  <c:v>5.4550620541615356</c:v>
                </c:pt>
                <c:pt idx="42">
                  <c:v>7.3044335065423081</c:v>
                </c:pt>
                <c:pt idx="43">
                  <c:v>6.2545463256594118</c:v>
                </c:pt>
                <c:pt idx="44">
                  <c:v>8.1643839613794995</c:v>
                </c:pt>
                <c:pt idx="45">
                  <c:v>7.8250952928997686</c:v>
                </c:pt>
                <c:pt idx="46">
                  <c:v>7.932861898872889</c:v>
                </c:pt>
                <c:pt idx="47">
                  <c:v>8.2268608152199416</c:v>
                </c:pt>
                <c:pt idx="48">
                  <c:v>9.3919573429397989</c:v>
                </c:pt>
                <c:pt idx="49">
                  <c:v>10.994159696012968</c:v>
                </c:pt>
                <c:pt idx="50">
                  <c:v>9.9942418036435399</c:v>
                </c:pt>
                <c:pt idx="51">
                  <c:v>8.5521707599291155</c:v>
                </c:pt>
                <c:pt idx="52">
                  <c:v>8.1179394324223999</c:v>
                </c:pt>
                <c:pt idx="53">
                  <c:v>7.8954854931984144</c:v>
                </c:pt>
                <c:pt idx="54">
                  <c:v>8.4599828280051153</c:v>
                </c:pt>
                <c:pt idx="55">
                  <c:v>8.641287583130973</c:v>
                </c:pt>
                <c:pt idx="56">
                  <c:v>8.039003122427232</c:v>
                </c:pt>
                <c:pt idx="57">
                  <c:v>7.5046705165383116</c:v>
                </c:pt>
                <c:pt idx="58">
                  <c:v>7.4660449954360191</c:v>
                </c:pt>
                <c:pt idx="59">
                  <c:v>6.5068401348019522</c:v>
                </c:pt>
                <c:pt idx="60">
                  <c:v>5.3337618978720167</c:v>
                </c:pt>
                <c:pt idx="61">
                  <c:v>4.4850953250741972</c:v>
                </c:pt>
                <c:pt idx="62">
                  <c:v>3.5933033509087116</c:v>
                </c:pt>
                <c:pt idx="63">
                  <c:v>3.5377647228174696</c:v>
                </c:pt>
                <c:pt idx="64">
                  <c:v>9.1125105719411312</c:v>
                </c:pt>
                <c:pt idx="65">
                  <c:v>33.497169835687416</c:v>
                </c:pt>
                <c:pt idx="66">
                  <c:v>56.479427060282454</c:v>
                </c:pt>
                <c:pt idx="67">
                  <c:v>14.775518438012568</c:v>
                </c:pt>
                <c:pt idx="68">
                  <c:v>3.794286592351833</c:v>
                </c:pt>
                <c:pt idx="69">
                  <c:v>1.280393366914095</c:v>
                </c:pt>
                <c:pt idx="70">
                  <c:v>2.1245685368266116</c:v>
                </c:pt>
                <c:pt idx="71">
                  <c:v>1.2447796128734601</c:v>
                </c:pt>
                <c:pt idx="72">
                  <c:v>3.5028627469923577</c:v>
                </c:pt>
                <c:pt idx="73">
                  <c:v>3.5475112585066482</c:v>
                </c:pt>
                <c:pt idx="74">
                  <c:v>2.674343091260905</c:v>
                </c:pt>
                <c:pt idx="75">
                  <c:v>2.8927078704420794</c:v>
                </c:pt>
                <c:pt idx="76">
                  <c:v>2.3446276048897534</c:v>
                </c:pt>
                <c:pt idx="77">
                  <c:v>2.5628810907073882</c:v>
                </c:pt>
                <c:pt idx="78">
                  <c:v>3.2290966089350035</c:v>
                </c:pt>
                <c:pt idx="79">
                  <c:v>3.0531900146515825</c:v>
                </c:pt>
                <c:pt idx="80">
                  <c:v>7.2023841615873536</c:v>
                </c:pt>
                <c:pt idx="81">
                  <c:v>7.6545545810724454</c:v>
                </c:pt>
                <c:pt idx="82">
                  <c:v>2.7082376679906788</c:v>
                </c:pt>
                <c:pt idx="83">
                  <c:v>1.4136282106640747</c:v>
                </c:pt>
                <c:pt idx="84">
                  <c:v>5.5140507765224624</c:v>
                </c:pt>
                <c:pt idx="85">
                  <c:v>27.913159796116894</c:v>
                </c:pt>
                <c:pt idx="86">
                  <c:v>43.462478527369534</c:v>
                </c:pt>
                <c:pt idx="87">
                  <c:v>5.6286957228729797</c:v>
                </c:pt>
                <c:pt idx="88">
                  <c:v>2.39790863103521</c:v>
                </c:pt>
                <c:pt idx="89">
                  <c:v>3.7712668085728152</c:v>
                </c:pt>
                <c:pt idx="90">
                  <c:v>3.9573968466745884</c:v>
                </c:pt>
                <c:pt idx="91">
                  <c:v>3.945137843926215</c:v>
                </c:pt>
                <c:pt idx="92">
                  <c:v>4.5769028623176826</c:v>
                </c:pt>
                <c:pt idx="93">
                  <c:v>5.4308568463057121</c:v>
                </c:pt>
                <c:pt idx="94">
                  <c:v>6.0456059417247623</c:v>
                </c:pt>
                <c:pt idx="95">
                  <c:v>4.7111286941141763</c:v>
                </c:pt>
                <c:pt idx="96">
                  <c:v>4.0903831278459668</c:v>
                </c:pt>
                <c:pt idx="97">
                  <c:v>4.2072698088047584</c:v>
                </c:pt>
                <c:pt idx="98">
                  <c:v>3.737253548522065</c:v>
                </c:pt>
                <c:pt idx="99">
                  <c:v>3.8091408831158096</c:v>
                </c:pt>
                <c:pt idx="100">
                  <c:v>3.911655074841629</c:v>
                </c:pt>
                <c:pt idx="101">
                  <c:v>4.2607310347769429</c:v>
                </c:pt>
                <c:pt idx="102">
                  <c:v>4.6580994928152091</c:v>
                </c:pt>
                <c:pt idx="103">
                  <c:v>4.2296081399102947</c:v>
                </c:pt>
                <c:pt idx="104">
                  <c:v>3.7363642890363877</c:v>
                </c:pt>
                <c:pt idx="105">
                  <c:v>3.4586626712001083</c:v>
                </c:pt>
                <c:pt idx="106">
                  <c:v>3.3627962994558502</c:v>
                </c:pt>
                <c:pt idx="107">
                  <c:v>3.0271521612760979</c:v>
                </c:pt>
                <c:pt idx="108">
                  <c:v>3.0103328491792327</c:v>
                </c:pt>
                <c:pt idx="109">
                  <c:v>3.3975467698623363</c:v>
                </c:pt>
                <c:pt idx="110">
                  <c:v>3.1392220366390409</c:v>
                </c:pt>
                <c:pt idx="111">
                  <c:v>2.8002836592987501</c:v>
                </c:pt>
                <c:pt idx="112">
                  <c:v>2.6765880881370694</c:v>
                </c:pt>
                <c:pt idx="113">
                  <c:v>2.6473730477880806</c:v>
                </c:pt>
                <c:pt idx="114">
                  <c:v>2.5946490321716298</c:v>
                </c:pt>
                <c:pt idx="115">
                  <c:v>2.4961132508363999</c:v>
                </c:pt>
                <c:pt idx="116">
                  <c:v>2.387790178045587</c:v>
                </c:pt>
                <c:pt idx="117">
                  <c:v>2.824485283176339</c:v>
                </c:pt>
                <c:pt idx="118">
                  <c:v>3.8028009673733365</c:v>
                </c:pt>
                <c:pt idx="119">
                  <c:v>3.116163993649224</c:v>
                </c:pt>
                <c:pt idx="120">
                  <c:v>5.9352462225812967</c:v>
                </c:pt>
                <c:pt idx="121">
                  <c:v>5.9330548085421277</c:v>
                </c:pt>
                <c:pt idx="122">
                  <c:v>8.6631129217417957</c:v>
                </c:pt>
                <c:pt idx="123">
                  <c:v>7.6928546994641929</c:v>
                </c:pt>
                <c:pt idx="124">
                  <c:v>6.8120217483388465</c:v>
                </c:pt>
                <c:pt idx="125">
                  <c:v>8.4762218722780265</c:v>
                </c:pt>
                <c:pt idx="126">
                  <c:v>12.922767972670558</c:v>
                </c:pt>
                <c:pt idx="127">
                  <c:v>6.5989009060249044</c:v>
                </c:pt>
                <c:pt idx="128">
                  <c:v>9.327822828294245</c:v>
                </c:pt>
                <c:pt idx="129">
                  <c:v>4.7574173679621259</c:v>
                </c:pt>
                <c:pt idx="130">
                  <c:v>4.5082296644846407</c:v>
                </c:pt>
                <c:pt idx="131">
                  <c:v>4.2942709706767577</c:v>
                </c:pt>
                <c:pt idx="132">
                  <c:v>5.0149387029230743</c:v>
                </c:pt>
                <c:pt idx="133">
                  <c:v>4.0242346804313964</c:v>
                </c:pt>
                <c:pt idx="134">
                  <c:v>5.5846206329365184</c:v>
                </c:pt>
                <c:pt idx="135">
                  <c:v>3.7141785507721083</c:v>
                </c:pt>
                <c:pt idx="136">
                  <c:v>3.4570260928446856</c:v>
                </c:pt>
                <c:pt idx="137">
                  <c:v>3.703613836905701</c:v>
                </c:pt>
                <c:pt idx="138">
                  <c:v>3.8100974179307285</c:v>
                </c:pt>
                <c:pt idx="139">
                  <c:v>3.7130847467421257</c:v>
                </c:pt>
                <c:pt idx="140">
                  <c:v>4.0313541934299506</c:v>
                </c:pt>
                <c:pt idx="141">
                  <c:v>5.2653692192935635</c:v>
                </c:pt>
                <c:pt idx="142">
                  <c:v>4.3350364978264864</c:v>
                </c:pt>
                <c:pt idx="143">
                  <c:v>4.627187445027678</c:v>
                </c:pt>
                <c:pt idx="144">
                  <c:v>4.4816082810173103</c:v>
                </c:pt>
                <c:pt idx="145">
                  <c:v>4.3089784274229723</c:v>
                </c:pt>
                <c:pt idx="146">
                  <c:v>4.1399501735169446</c:v>
                </c:pt>
                <c:pt idx="147">
                  <c:v>4.7071852806664936</c:v>
                </c:pt>
                <c:pt idx="148">
                  <c:v>5.6137689416675771</c:v>
                </c:pt>
                <c:pt idx="149">
                  <c:v>6.7777106925630202</c:v>
                </c:pt>
                <c:pt idx="150">
                  <c:v>7.7633589116829498</c:v>
                </c:pt>
                <c:pt idx="151">
                  <c:v>8.4465903528829838</c:v>
                </c:pt>
                <c:pt idx="152">
                  <c:v>8.3253755141054793</c:v>
                </c:pt>
                <c:pt idx="153">
                  <c:v>8.5547756127474202</c:v>
                </c:pt>
                <c:pt idx="154">
                  <c:v>7.3395561162502059</c:v>
                </c:pt>
                <c:pt idx="155">
                  <c:v>8.4125336185092543</c:v>
                </c:pt>
                <c:pt idx="156">
                  <c:v>9.8928804358978439</c:v>
                </c:pt>
                <c:pt idx="157">
                  <c:v>10.944273772167227</c:v>
                </c:pt>
                <c:pt idx="158">
                  <c:v>12.94146612316664</c:v>
                </c:pt>
                <c:pt idx="159">
                  <c:v>13.590486062306427</c:v>
                </c:pt>
                <c:pt idx="160">
                  <c:v>14.43444766658325</c:v>
                </c:pt>
                <c:pt idx="161">
                  <c:v>15.273395854388674</c:v>
                </c:pt>
                <c:pt idx="162">
                  <c:v>15.795973972643866</c:v>
                </c:pt>
                <c:pt idx="163">
                  <c:v>16.256383685009016</c:v>
                </c:pt>
                <c:pt idx="164">
                  <c:v>16.184240397879229</c:v>
                </c:pt>
                <c:pt idx="165">
                  <c:v>17.418991546675947</c:v>
                </c:pt>
                <c:pt idx="166">
                  <c:v>18.546626351209312</c:v>
                </c:pt>
                <c:pt idx="167">
                  <c:v>20.365285628946001</c:v>
                </c:pt>
                <c:pt idx="168">
                  <c:v>21.347887627772675</c:v>
                </c:pt>
                <c:pt idx="169">
                  <c:v>22.234818778308021</c:v>
                </c:pt>
                <c:pt idx="170">
                  <c:v>21.992807754644321</c:v>
                </c:pt>
                <c:pt idx="171">
                  <c:v>20.890146237575866</c:v>
                </c:pt>
                <c:pt idx="172">
                  <c:v>21.69342132968017</c:v>
                </c:pt>
                <c:pt idx="173">
                  <c:v>22.798625095638542</c:v>
                </c:pt>
                <c:pt idx="174">
                  <c:v>23.339862017756381</c:v>
                </c:pt>
                <c:pt idx="175">
                  <c:v>24.411736151182751</c:v>
                </c:pt>
                <c:pt idx="176">
                  <c:v>23.842310717416659</c:v>
                </c:pt>
                <c:pt idx="177">
                  <c:v>21.643675171605093</c:v>
                </c:pt>
                <c:pt idx="178">
                  <c:v>19.541315630337706</c:v>
                </c:pt>
                <c:pt idx="179">
                  <c:v>18.51388546388133</c:v>
                </c:pt>
                <c:pt idx="180">
                  <c:v>20.544245833480112</c:v>
                </c:pt>
                <c:pt idx="181">
                  <c:v>19.97887565023656</c:v>
                </c:pt>
                <c:pt idx="182">
                  <c:v>20.190610651618933</c:v>
                </c:pt>
                <c:pt idx="183">
                  <c:v>20.855046563452571</c:v>
                </c:pt>
                <c:pt idx="184">
                  <c:v>29.491724382087614</c:v>
                </c:pt>
                <c:pt idx="185">
                  <c:v>22.251477885605215</c:v>
                </c:pt>
                <c:pt idx="186">
                  <c:v>20.321921551512776</c:v>
                </c:pt>
                <c:pt idx="187">
                  <c:v>26.407020425663532</c:v>
                </c:pt>
                <c:pt idx="188">
                  <c:v>11.074363163618722</c:v>
                </c:pt>
                <c:pt idx="189">
                  <c:v>18.407926392998004</c:v>
                </c:pt>
                <c:pt idx="190">
                  <c:v>17.399898543294821</c:v>
                </c:pt>
                <c:pt idx="191">
                  <c:v>17.369545680881558</c:v>
                </c:pt>
                <c:pt idx="192">
                  <c:v>16.542822586304222</c:v>
                </c:pt>
                <c:pt idx="193">
                  <c:v>17.675530148969479</c:v>
                </c:pt>
                <c:pt idx="194">
                  <c:v>20.263260950418971</c:v>
                </c:pt>
                <c:pt idx="195">
                  <c:v>21.780897768547394</c:v>
                </c:pt>
                <c:pt idx="196">
                  <c:v>21.996738884732725</c:v>
                </c:pt>
                <c:pt idx="197">
                  <c:v>21.1087795743627</c:v>
                </c:pt>
                <c:pt idx="198">
                  <c:v>21.684774900555777</c:v>
                </c:pt>
                <c:pt idx="199">
                  <c:v>21.059451526467623</c:v>
                </c:pt>
                <c:pt idx="200">
                  <c:v>20.600017478522791</c:v>
                </c:pt>
                <c:pt idx="201">
                  <c:v>19.908487946493519</c:v>
                </c:pt>
                <c:pt idx="202">
                  <c:v>19.305963944302565</c:v>
                </c:pt>
                <c:pt idx="203">
                  <c:v>19.12583994185265</c:v>
                </c:pt>
                <c:pt idx="204">
                  <c:v>19.655783960839738</c:v>
                </c:pt>
                <c:pt idx="205">
                  <c:v>19.598791129065056</c:v>
                </c:pt>
                <c:pt idx="206">
                  <c:v>21.709105316268364</c:v>
                </c:pt>
                <c:pt idx="207">
                  <c:v>23.470506244891627</c:v>
                </c:pt>
                <c:pt idx="208">
                  <c:v>23.164949995497711</c:v>
                </c:pt>
                <c:pt idx="209">
                  <c:v>22.667113013177666</c:v>
                </c:pt>
                <c:pt idx="210">
                  <c:v>18.907262684458416</c:v>
                </c:pt>
                <c:pt idx="211">
                  <c:v>17.109948031224178</c:v>
                </c:pt>
                <c:pt idx="212">
                  <c:v>17.133080739500681</c:v>
                </c:pt>
                <c:pt idx="213">
                  <c:v>24.876494016393675</c:v>
                </c:pt>
                <c:pt idx="214">
                  <c:v>27.341802706826883</c:v>
                </c:pt>
                <c:pt idx="215">
                  <c:v>20.495828127520404</c:v>
                </c:pt>
                <c:pt idx="216">
                  <c:v>14.232393334693782</c:v>
                </c:pt>
                <c:pt idx="217">
                  <c:v>12.682248324478465</c:v>
                </c:pt>
                <c:pt idx="218">
                  <c:v>12.689759971805492</c:v>
                </c:pt>
                <c:pt idx="219">
                  <c:v>13.924502643222141</c:v>
                </c:pt>
                <c:pt idx="220">
                  <c:v>13.540018561213127</c:v>
                </c:pt>
                <c:pt idx="221">
                  <c:v>12.360182298360719</c:v>
                </c:pt>
                <c:pt idx="222">
                  <c:v>12.892368051956078</c:v>
                </c:pt>
                <c:pt idx="223">
                  <c:v>20.226599585227905</c:v>
                </c:pt>
                <c:pt idx="224">
                  <c:v>22.445971880732497</c:v>
                </c:pt>
                <c:pt idx="225">
                  <c:v>23.048179501304293</c:v>
                </c:pt>
                <c:pt idx="226">
                  <c:v>23.220227999652046</c:v>
                </c:pt>
                <c:pt idx="227">
                  <c:v>21.47283177065086</c:v>
                </c:pt>
                <c:pt idx="228">
                  <c:v>17.584297886438737</c:v>
                </c:pt>
                <c:pt idx="229">
                  <c:v>9.5785921181571823</c:v>
                </c:pt>
                <c:pt idx="230">
                  <c:v>16.596110680696775</c:v>
                </c:pt>
                <c:pt idx="231">
                  <c:v>16.848011268088214</c:v>
                </c:pt>
                <c:pt idx="232">
                  <c:v>18.656678709825005</c:v>
                </c:pt>
                <c:pt idx="233">
                  <c:v>16.630450974592016</c:v>
                </c:pt>
                <c:pt idx="234">
                  <c:v>16.671960014632287</c:v>
                </c:pt>
                <c:pt idx="235">
                  <c:v>19.472469300925031</c:v>
                </c:pt>
                <c:pt idx="236">
                  <c:v>23.502533401159798</c:v>
                </c:pt>
                <c:pt idx="237">
                  <c:v>28.940528668068495</c:v>
                </c:pt>
                <c:pt idx="238">
                  <c:v>25.316527922430577</c:v>
                </c:pt>
                <c:pt idx="239">
                  <c:v>22.001540910413695</c:v>
                </c:pt>
                <c:pt idx="240">
                  <c:v>31.196418213302966</c:v>
                </c:pt>
                <c:pt idx="241">
                  <c:v>36.77600521274006</c:v>
                </c:pt>
                <c:pt idx="242">
                  <c:v>37.172524623347741</c:v>
                </c:pt>
                <c:pt idx="243">
                  <c:v>29.261827701999781</c:v>
                </c:pt>
                <c:pt idx="244">
                  <c:v>37.455855466133599</c:v>
                </c:pt>
                <c:pt idx="245">
                  <c:v>50.762549422861532</c:v>
                </c:pt>
                <c:pt idx="246">
                  <c:v>48.308129761582656</c:v>
                </c:pt>
                <c:pt idx="247">
                  <c:v>36.51159434146507</c:v>
                </c:pt>
                <c:pt idx="248">
                  <c:v>43.303981077809631</c:v>
                </c:pt>
                <c:pt idx="249">
                  <c:v>40.101783653039973</c:v>
                </c:pt>
                <c:pt idx="250">
                  <c:v>23.147359019813518</c:v>
                </c:pt>
                <c:pt idx="251">
                  <c:v>21.41794535711368</c:v>
                </c:pt>
                <c:pt idx="252">
                  <c:v>25.002223515351439</c:v>
                </c:pt>
                <c:pt idx="253">
                  <c:v>30.337097803147518</c:v>
                </c:pt>
                <c:pt idx="254">
                  <c:v>22.336780630905704</c:v>
                </c:pt>
                <c:pt idx="255">
                  <c:v>19.929721821343744</c:v>
                </c:pt>
                <c:pt idx="256">
                  <c:v>20.772425832812683</c:v>
                </c:pt>
                <c:pt idx="257">
                  <c:v>25.053220963699587</c:v>
                </c:pt>
                <c:pt idx="258">
                  <c:v>21.278014003946982</c:v>
                </c:pt>
                <c:pt idx="259">
                  <c:v>22.338834775729804</c:v>
                </c:pt>
                <c:pt idx="260">
                  <c:v>23.842566991663048</c:v>
                </c:pt>
                <c:pt idx="261">
                  <c:v>21.600130894345146</c:v>
                </c:pt>
                <c:pt idx="262">
                  <c:v>20.466739160449833</c:v>
                </c:pt>
                <c:pt idx="263">
                  <c:v>20.370701609970236</c:v>
                </c:pt>
                <c:pt idx="264">
                  <c:v>21.158782228685133</c:v>
                </c:pt>
                <c:pt idx="265">
                  <c:v>31.568622531824261</c:v>
                </c:pt>
                <c:pt idx="266">
                  <c:v>23.357486137248575</c:v>
                </c:pt>
                <c:pt idx="267">
                  <c:v>20.873518099241402</c:v>
                </c:pt>
                <c:pt idx="268">
                  <c:v>19.894517156391725</c:v>
                </c:pt>
                <c:pt idx="269">
                  <c:v>19.931987900669604</c:v>
                </c:pt>
                <c:pt idx="270">
                  <c:v>20.777591842125343</c:v>
                </c:pt>
                <c:pt idx="271">
                  <c:v>20.088449247588166</c:v>
                </c:pt>
                <c:pt idx="272">
                  <c:v>20.120821257882621</c:v>
                </c:pt>
                <c:pt idx="273">
                  <c:v>20.701085400233932</c:v>
                </c:pt>
                <c:pt idx="274">
                  <c:v>20.945662473793824</c:v>
                </c:pt>
                <c:pt idx="275">
                  <c:v>21.487301095042831</c:v>
                </c:pt>
                <c:pt idx="276">
                  <c:v>25.085463638447742</c:v>
                </c:pt>
                <c:pt idx="277">
                  <c:v>25.105824664861117</c:v>
                </c:pt>
                <c:pt idx="278">
                  <c:v>45.216224780627208</c:v>
                </c:pt>
                <c:pt idx="279">
                  <c:v>41.513768439102506</c:v>
                </c:pt>
                <c:pt idx="280">
                  <c:v>36.595451360462185</c:v>
                </c:pt>
                <c:pt idx="281">
                  <c:v>39.451576114978124</c:v>
                </c:pt>
                <c:pt idx="282">
                  <c:v>45.13872517584403</c:v>
                </c:pt>
                <c:pt idx="283">
                  <c:v>49.446408294959639</c:v>
                </c:pt>
                <c:pt idx="284">
                  <c:v>52.281256787724999</c:v>
                </c:pt>
                <c:pt idx="285">
                  <c:v>58.43801193236235</c:v>
                </c:pt>
                <c:pt idx="286">
                  <c:v>79.783778461692023</c:v>
                </c:pt>
                <c:pt idx="287">
                  <c:v>107.08803032184119</c:v>
                </c:pt>
                <c:pt idx="288">
                  <c:v>128.11910302831984</c:v>
                </c:pt>
                <c:pt idx="289">
                  <c:v>124.47245137593643</c:v>
                </c:pt>
                <c:pt idx="290">
                  <c:v>106.60577038243633</c:v>
                </c:pt>
                <c:pt idx="291">
                  <c:v>58.944171350229212</c:v>
                </c:pt>
                <c:pt idx="292">
                  <c:v>63.658907402855192</c:v>
                </c:pt>
                <c:pt idx="293">
                  <c:v>41.622851435832672</c:v>
                </c:pt>
                <c:pt idx="294">
                  <c:v>29.647133768165226</c:v>
                </c:pt>
                <c:pt idx="295">
                  <c:v>27.367962505791233</c:v>
                </c:pt>
                <c:pt idx="296">
                  <c:v>41.345475764418261</c:v>
                </c:pt>
                <c:pt idx="297">
                  <c:v>28.351368990302891</c:v>
                </c:pt>
                <c:pt idx="298">
                  <c:v>27.564144265264702</c:v>
                </c:pt>
                <c:pt idx="299">
                  <c:v>49.422547941130105</c:v>
                </c:pt>
                <c:pt idx="300">
                  <c:v>58.820022671944621</c:v>
                </c:pt>
                <c:pt idx="301">
                  <c:v>37.567890344553625</c:v>
                </c:pt>
                <c:pt idx="302">
                  <c:v>127.22069029744692</c:v>
                </c:pt>
                <c:pt idx="303">
                  <c:v>154.43136838474055</c:v>
                </c:pt>
                <c:pt idx="304">
                  <c:v>183.44740326356157</c:v>
                </c:pt>
                <c:pt idx="305">
                  <c:v>198.54693003544114</c:v>
                </c:pt>
                <c:pt idx="306">
                  <c:v>176.53096110011319</c:v>
                </c:pt>
                <c:pt idx="307">
                  <c:v>144.57156706595183</c:v>
                </c:pt>
                <c:pt idx="308">
                  <c:v>87.912110885534162</c:v>
                </c:pt>
                <c:pt idx="309">
                  <c:v>50.58032204244104</c:v>
                </c:pt>
                <c:pt idx="310">
                  <c:v>116.78093491539124</c:v>
                </c:pt>
                <c:pt idx="311">
                  <c:v>136.11423778020014</c:v>
                </c:pt>
                <c:pt idx="312">
                  <c:v>116.02651672187636</c:v>
                </c:pt>
                <c:pt idx="313">
                  <c:v>95.033665662523575</c:v>
                </c:pt>
                <c:pt idx="314">
                  <c:v>50.866209370320391</c:v>
                </c:pt>
                <c:pt idx="315">
                  <c:v>52.863453673022853</c:v>
                </c:pt>
                <c:pt idx="316">
                  <c:v>91.349826281672492</c:v>
                </c:pt>
                <c:pt idx="317">
                  <c:v>99.250213354267444</c:v>
                </c:pt>
                <c:pt idx="318">
                  <c:v>81.261214696868493</c:v>
                </c:pt>
                <c:pt idx="319">
                  <c:v>61.269035695001008</c:v>
                </c:pt>
                <c:pt idx="320">
                  <c:v>47.792525409730892</c:v>
                </c:pt>
                <c:pt idx="321">
                  <c:v>47.777417884987443</c:v>
                </c:pt>
                <c:pt idx="322">
                  <c:v>84.275812012515402</c:v>
                </c:pt>
                <c:pt idx="323">
                  <c:v>79.3072850164518</c:v>
                </c:pt>
                <c:pt idx="324">
                  <c:v>72.651050552315468</c:v>
                </c:pt>
                <c:pt idx="325">
                  <c:v>43.200305263013277</c:v>
                </c:pt>
                <c:pt idx="326">
                  <c:v>29.474462071381851</c:v>
                </c:pt>
                <c:pt idx="327">
                  <c:v>65.759941532274141</c:v>
                </c:pt>
                <c:pt idx="328">
                  <c:v>82.517131357763546</c:v>
                </c:pt>
                <c:pt idx="329">
                  <c:v>60.867134534599707</c:v>
                </c:pt>
                <c:pt idx="330">
                  <c:v>37.976997966599441</c:v>
                </c:pt>
                <c:pt idx="331">
                  <c:v>54.072140448881235</c:v>
                </c:pt>
                <c:pt idx="332">
                  <c:v>32.765580252189125</c:v>
                </c:pt>
                <c:pt idx="333">
                  <c:v>25.402511576693222</c:v>
                </c:pt>
                <c:pt idx="334">
                  <c:v>30.290253749904512</c:v>
                </c:pt>
                <c:pt idx="335">
                  <c:v>42.553742798962709</c:v>
                </c:pt>
                <c:pt idx="336">
                  <c:v>34.615542080907872</c:v>
                </c:pt>
                <c:pt idx="337">
                  <c:v>43.671504994528483</c:v>
                </c:pt>
                <c:pt idx="338">
                  <c:v>32.656257170260417</c:v>
                </c:pt>
                <c:pt idx="339">
                  <c:v>23.825641823315795</c:v>
                </c:pt>
                <c:pt idx="340">
                  <c:v>26.341879599345269</c:v>
                </c:pt>
                <c:pt idx="341">
                  <c:v>27.32890572572801</c:v>
                </c:pt>
                <c:pt idx="342">
                  <c:v>48.362904881756286</c:v>
                </c:pt>
                <c:pt idx="343">
                  <c:v>51.802558779664658</c:v>
                </c:pt>
                <c:pt idx="344">
                  <c:v>35.41848383663288</c:v>
                </c:pt>
                <c:pt idx="345">
                  <c:v>48.731125574774808</c:v>
                </c:pt>
                <c:pt idx="346">
                  <c:v>31.34650736609272</c:v>
                </c:pt>
                <c:pt idx="347">
                  <c:v>23.235763743089503</c:v>
                </c:pt>
                <c:pt idx="348">
                  <c:v>22.42989880008275</c:v>
                </c:pt>
                <c:pt idx="349">
                  <c:v>35.964861014212815</c:v>
                </c:pt>
                <c:pt idx="350">
                  <c:v>98.735824430324186</c:v>
                </c:pt>
                <c:pt idx="351">
                  <c:v>68.498514020495293</c:v>
                </c:pt>
                <c:pt idx="352">
                  <c:v>32.319749748446512</c:v>
                </c:pt>
                <c:pt idx="353">
                  <c:v>19.301744039580463</c:v>
                </c:pt>
                <c:pt idx="354">
                  <c:v>16.679350260081762</c:v>
                </c:pt>
                <c:pt idx="355">
                  <c:v>15.169799054569514</c:v>
                </c:pt>
                <c:pt idx="356">
                  <c:v>14.274654587005635</c:v>
                </c:pt>
                <c:pt idx="357">
                  <c:v>14.573573124932</c:v>
                </c:pt>
                <c:pt idx="358">
                  <c:v>13.875645422922394</c:v>
                </c:pt>
                <c:pt idx="359">
                  <c:v>13.468148947091805</c:v>
                </c:pt>
                <c:pt idx="360">
                  <c:v>13.300874867439548</c:v>
                </c:pt>
                <c:pt idx="361">
                  <c:v>13.084897569461784</c:v>
                </c:pt>
                <c:pt idx="362">
                  <c:v>12.712305244301564</c:v>
                </c:pt>
                <c:pt idx="363">
                  <c:v>12.325066435189569</c:v>
                </c:pt>
                <c:pt idx="364">
                  <c:v>12.377509066129772</c:v>
                </c:pt>
                <c:pt idx="365">
                  <c:v>12.402764281982254</c:v>
                </c:pt>
                <c:pt idx="366">
                  <c:v>12.350152647151969</c:v>
                </c:pt>
                <c:pt idx="367">
                  <c:v>12.060218002418839</c:v>
                </c:pt>
                <c:pt idx="368">
                  <c:v>11.919678230731396</c:v>
                </c:pt>
                <c:pt idx="369">
                  <c:v>11.931176765829086</c:v>
                </c:pt>
                <c:pt idx="370">
                  <c:v>12.741604193029591</c:v>
                </c:pt>
                <c:pt idx="371">
                  <c:v>14.05378549643499</c:v>
                </c:pt>
                <c:pt idx="372">
                  <c:v>12.048191151200241</c:v>
                </c:pt>
                <c:pt idx="373">
                  <c:v>11.955157434113543</c:v>
                </c:pt>
                <c:pt idx="374">
                  <c:v>11.886616290383383</c:v>
                </c:pt>
                <c:pt idx="375">
                  <c:v>11.813275295817514</c:v>
                </c:pt>
                <c:pt idx="376">
                  <c:v>12.181770527266163</c:v>
                </c:pt>
                <c:pt idx="377">
                  <c:v>12.073080208575774</c:v>
                </c:pt>
                <c:pt idx="378">
                  <c:v>12.045525003877158</c:v>
                </c:pt>
                <c:pt idx="379">
                  <c:v>11.837680376816779</c:v>
                </c:pt>
                <c:pt idx="380">
                  <c:v>11.817936790015533</c:v>
                </c:pt>
                <c:pt idx="381">
                  <c:v>11.812299631397197</c:v>
                </c:pt>
                <c:pt idx="382">
                  <c:v>11.827912758677911</c:v>
                </c:pt>
                <c:pt idx="383">
                  <c:v>11.640012135273544</c:v>
                </c:pt>
                <c:pt idx="384">
                  <c:v>11.601147072684034</c:v>
                </c:pt>
                <c:pt idx="385">
                  <c:v>11.558500754290799</c:v>
                </c:pt>
                <c:pt idx="386">
                  <c:v>11.683925067566046</c:v>
                </c:pt>
                <c:pt idx="387">
                  <c:v>11.620268004760977</c:v>
                </c:pt>
                <c:pt idx="388">
                  <c:v>11.500610185650379</c:v>
                </c:pt>
                <c:pt idx="389">
                  <c:v>8.3408523598843836</c:v>
                </c:pt>
                <c:pt idx="390">
                  <c:v>11.381097025712277</c:v>
                </c:pt>
                <c:pt idx="391">
                  <c:v>11.432931781843052</c:v>
                </c:pt>
                <c:pt idx="392">
                  <c:v>11.349530044814108</c:v>
                </c:pt>
                <c:pt idx="393">
                  <c:v>11.051672488820076</c:v>
                </c:pt>
                <c:pt idx="394">
                  <c:v>11.330392157977021</c:v>
                </c:pt>
                <c:pt idx="395">
                  <c:v>11.546515746261237</c:v>
                </c:pt>
                <c:pt idx="396">
                  <c:v>11.610309534570051</c:v>
                </c:pt>
                <c:pt idx="397">
                  <c:v>11.453566259263921</c:v>
                </c:pt>
                <c:pt idx="398">
                  <c:v>11.634126957787922</c:v>
                </c:pt>
                <c:pt idx="399">
                  <c:v>11.585809027544755</c:v>
                </c:pt>
                <c:pt idx="400">
                  <c:v>11.816698326813045</c:v>
                </c:pt>
                <c:pt idx="401">
                  <c:v>11.880543523113598</c:v>
                </c:pt>
                <c:pt idx="402">
                  <c:v>11.939332916042396</c:v>
                </c:pt>
                <c:pt idx="403">
                  <c:v>11.945689242833694</c:v>
                </c:pt>
                <c:pt idx="404">
                  <c:v>12.340859440586662</c:v>
                </c:pt>
                <c:pt idx="405">
                  <c:v>12.636389944460408</c:v>
                </c:pt>
                <c:pt idx="406">
                  <c:v>12.710997552925544</c:v>
                </c:pt>
                <c:pt idx="407">
                  <c:v>12.967124025863548</c:v>
                </c:pt>
                <c:pt idx="408">
                  <c:v>13.080160544555424</c:v>
                </c:pt>
                <c:pt idx="409">
                  <c:v>13.211751419992538</c:v>
                </c:pt>
                <c:pt idx="410">
                  <c:v>12.825770747399741</c:v>
                </c:pt>
                <c:pt idx="411">
                  <c:v>12.650300849190401</c:v>
                </c:pt>
                <c:pt idx="412">
                  <c:v>12.864473652345289</c:v>
                </c:pt>
                <c:pt idx="413">
                  <c:v>12.724866070755191</c:v>
                </c:pt>
                <c:pt idx="414">
                  <c:v>12.859366984693121</c:v>
                </c:pt>
                <c:pt idx="415">
                  <c:v>13.001969378584743</c:v>
                </c:pt>
                <c:pt idx="416">
                  <c:v>13.143083115561334</c:v>
                </c:pt>
                <c:pt idx="417">
                  <c:v>13.428125201989298</c:v>
                </c:pt>
                <c:pt idx="418">
                  <c:v>13.376803982064549</c:v>
                </c:pt>
                <c:pt idx="419">
                  <c:v>13.301700335864838</c:v>
                </c:pt>
                <c:pt idx="420">
                  <c:v>12.937636078218377</c:v>
                </c:pt>
                <c:pt idx="421">
                  <c:v>13.171099904762924</c:v>
                </c:pt>
                <c:pt idx="422">
                  <c:v>13.350138036851609</c:v>
                </c:pt>
                <c:pt idx="423">
                  <c:v>13.463081304362719</c:v>
                </c:pt>
                <c:pt idx="424">
                  <c:v>13.63583994979205</c:v>
                </c:pt>
                <c:pt idx="425">
                  <c:v>13.787613282949756</c:v>
                </c:pt>
                <c:pt idx="426">
                  <c:v>13.710310832753439</c:v>
                </c:pt>
                <c:pt idx="427">
                  <c:v>13.955152879940755</c:v>
                </c:pt>
                <c:pt idx="428">
                  <c:v>14.019834296601301</c:v>
                </c:pt>
                <c:pt idx="429">
                  <c:v>14.137833367484159</c:v>
                </c:pt>
                <c:pt idx="430">
                  <c:v>14.15303631825363</c:v>
                </c:pt>
                <c:pt idx="431">
                  <c:v>14.010964415328178</c:v>
                </c:pt>
                <c:pt idx="432">
                  <c:v>14.029717557794228</c:v>
                </c:pt>
                <c:pt idx="433">
                  <c:v>14.26307911206662</c:v>
                </c:pt>
                <c:pt idx="434">
                  <c:v>14.302927772745203</c:v>
                </c:pt>
                <c:pt idx="435">
                  <c:v>14.452142445964162</c:v>
                </c:pt>
                <c:pt idx="436">
                  <c:v>14.444510484182208</c:v>
                </c:pt>
                <c:pt idx="437">
                  <c:v>14.304133413850041</c:v>
                </c:pt>
                <c:pt idx="438">
                  <c:v>14.228644479567981</c:v>
                </c:pt>
                <c:pt idx="439">
                  <c:v>14.557812520212828</c:v>
                </c:pt>
                <c:pt idx="440">
                  <c:v>14.461261433527202</c:v>
                </c:pt>
                <c:pt idx="441">
                  <c:v>14.658975324238682</c:v>
                </c:pt>
                <c:pt idx="442">
                  <c:v>15.022174123405733</c:v>
                </c:pt>
                <c:pt idx="443">
                  <c:v>15.469700003452949</c:v>
                </c:pt>
                <c:pt idx="444">
                  <c:v>32.147574311398678</c:v>
                </c:pt>
                <c:pt idx="445">
                  <c:v>18.866445649607574</c:v>
                </c:pt>
                <c:pt idx="446">
                  <c:v>13.954421972119832</c:v>
                </c:pt>
                <c:pt idx="447">
                  <c:v>14.008421079015624</c:v>
                </c:pt>
                <c:pt idx="448">
                  <c:v>13.962395747661153</c:v>
                </c:pt>
                <c:pt idx="449">
                  <c:v>10.180840938497321</c:v>
                </c:pt>
                <c:pt idx="450">
                  <c:v>14.015333872624613</c:v>
                </c:pt>
                <c:pt idx="451">
                  <c:v>13.691675286185738</c:v>
                </c:pt>
                <c:pt idx="452">
                  <c:v>13.398719853299568</c:v>
                </c:pt>
                <c:pt idx="453">
                  <c:v>13.601215552663986</c:v>
                </c:pt>
                <c:pt idx="454">
                  <c:v>14.254308240797762</c:v>
                </c:pt>
                <c:pt idx="455">
                  <c:v>14.137713053029234</c:v>
                </c:pt>
                <c:pt idx="456">
                  <c:v>14.110379347635071</c:v>
                </c:pt>
                <c:pt idx="457">
                  <c:v>15.412971057883064</c:v>
                </c:pt>
                <c:pt idx="458">
                  <c:v>14.735830426135584</c:v>
                </c:pt>
                <c:pt idx="459">
                  <c:v>14.226641742735611</c:v>
                </c:pt>
                <c:pt idx="460">
                  <c:v>14.267963192991715</c:v>
                </c:pt>
                <c:pt idx="461">
                  <c:v>14.752017518705449</c:v>
                </c:pt>
                <c:pt idx="462">
                  <c:v>15.011720159191551</c:v>
                </c:pt>
                <c:pt idx="463">
                  <c:v>14.769983673957977</c:v>
                </c:pt>
                <c:pt idx="464">
                  <c:v>14.904878353358328</c:v>
                </c:pt>
                <c:pt idx="465">
                  <c:v>15.195926475438153</c:v>
                </c:pt>
                <c:pt idx="466">
                  <c:v>15.239052420517133</c:v>
                </c:pt>
                <c:pt idx="467">
                  <c:v>15.464013067976822</c:v>
                </c:pt>
                <c:pt idx="468">
                  <c:v>15.69405495094847</c:v>
                </c:pt>
                <c:pt idx="469">
                  <c:v>15.769269346800401</c:v>
                </c:pt>
                <c:pt idx="470">
                  <c:v>15.61190971930478</c:v>
                </c:pt>
                <c:pt idx="471">
                  <c:v>15.844844142305789</c:v>
                </c:pt>
                <c:pt idx="472">
                  <c:v>15.633674085121168</c:v>
                </c:pt>
                <c:pt idx="473">
                  <c:v>16.102604475042639</c:v>
                </c:pt>
                <c:pt idx="474">
                  <c:v>17.392908488134157</c:v>
                </c:pt>
                <c:pt idx="475">
                  <c:v>15.899345589470963</c:v>
                </c:pt>
                <c:pt idx="476">
                  <c:v>15.899902599999969</c:v>
                </c:pt>
                <c:pt idx="477">
                  <c:v>16.103681868023795</c:v>
                </c:pt>
                <c:pt idx="478">
                  <c:v>15.988216024939472</c:v>
                </c:pt>
                <c:pt idx="479">
                  <c:v>16.326076465587292</c:v>
                </c:pt>
                <c:pt idx="480">
                  <c:v>16.124051371817238</c:v>
                </c:pt>
                <c:pt idx="481">
                  <c:v>16.121365551177441</c:v>
                </c:pt>
                <c:pt idx="482">
                  <c:v>16.051095121622406</c:v>
                </c:pt>
                <c:pt idx="483">
                  <c:v>16.067648916380531</c:v>
                </c:pt>
                <c:pt idx="484">
                  <c:v>16.372546970395916</c:v>
                </c:pt>
                <c:pt idx="485">
                  <c:v>16.855789964178548</c:v>
                </c:pt>
                <c:pt idx="486">
                  <c:v>16.855789964178548</c:v>
                </c:pt>
                <c:pt idx="487">
                  <c:v>16.564647503495323</c:v>
                </c:pt>
                <c:pt idx="488">
                  <c:v>16.532250061060651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3A6-4F59-B14D-3416B05643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1'!$Q$14:$Q$4269</c:f>
              <c:numCache>
                <c:formatCode>0.0</c:formatCode>
                <c:ptCount val="4256"/>
                <c:pt idx="0">
                  <c:v>0.14029248197734329</c:v>
                </c:pt>
                <c:pt idx="1">
                  <c:v>0.18949124613800197</c:v>
                </c:pt>
                <c:pt idx="2">
                  <c:v>0.18574665293511855</c:v>
                </c:pt>
                <c:pt idx="3">
                  <c:v>0.18029660144181237</c:v>
                </c:pt>
                <c:pt idx="4">
                  <c:v>0.20443254376930986</c:v>
                </c:pt>
                <c:pt idx="5">
                  <c:v>0.21599999999999991</c:v>
                </c:pt>
                <c:pt idx="6">
                  <c:v>0.23097837281153458</c:v>
                </c:pt>
                <c:pt idx="7">
                  <c:v>0.24528939237899067</c:v>
                </c:pt>
                <c:pt idx="8">
                  <c:v>0.25652317198764191</c:v>
                </c:pt>
                <c:pt idx="9">
                  <c:v>0.27802677651905294</c:v>
                </c:pt>
                <c:pt idx="10">
                  <c:v>0.29856642636457253</c:v>
                </c:pt>
                <c:pt idx="11">
                  <c:v>0.28966838311019577</c:v>
                </c:pt>
                <c:pt idx="12">
                  <c:v>0.24877445932028808</c:v>
                </c:pt>
                <c:pt idx="13">
                  <c:v>0.24484449021627222</c:v>
                </c:pt>
                <c:pt idx="14">
                  <c:v>0.23038516992790967</c:v>
                </c:pt>
                <c:pt idx="15">
                  <c:v>0.20068795056642638</c:v>
                </c:pt>
                <c:pt idx="16">
                  <c:v>0.17670030895983532</c:v>
                </c:pt>
                <c:pt idx="17">
                  <c:v>0.16591143151390345</c:v>
                </c:pt>
                <c:pt idx="18">
                  <c:v>0.13714109165808475</c:v>
                </c:pt>
                <c:pt idx="19">
                  <c:v>0.10666529351184331</c:v>
                </c:pt>
                <c:pt idx="20">
                  <c:v>9.8619979402677471E-2</c:v>
                </c:pt>
                <c:pt idx="21">
                  <c:v>9.8397528321318248E-2</c:v>
                </c:pt>
                <c:pt idx="22">
                  <c:v>8.3641606591142822E-2</c:v>
                </c:pt>
                <c:pt idx="23">
                  <c:v>8.4939237899073067E-2</c:v>
                </c:pt>
                <c:pt idx="24">
                  <c:v>7.3927909371781925E-2</c:v>
                </c:pt>
                <c:pt idx="25">
                  <c:v>0.10584963954685918</c:v>
                </c:pt>
                <c:pt idx="26">
                  <c:v>0.18266941297631278</c:v>
                </c:pt>
                <c:pt idx="27">
                  <c:v>0.25600411946446977</c:v>
                </c:pt>
                <c:pt idx="28">
                  <c:v>0.22030072090628228</c:v>
                </c:pt>
                <c:pt idx="29">
                  <c:v>0.16016477857878519</c:v>
                </c:pt>
                <c:pt idx="30">
                  <c:v>8.846138002059728E-2</c:v>
                </c:pt>
                <c:pt idx="31">
                  <c:v>6.7217301750772326E-2</c:v>
                </c:pt>
                <c:pt idx="32">
                  <c:v>8.6718846549948589E-2</c:v>
                </c:pt>
                <c:pt idx="33">
                  <c:v>0.15197116374871295</c:v>
                </c:pt>
                <c:pt idx="34">
                  <c:v>0.19916786817713694</c:v>
                </c:pt>
                <c:pt idx="35">
                  <c:v>0.26560659114315105</c:v>
                </c:pt>
                <c:pt idx="36">
                  <c:v>0.31261791967044261</c:v>
                </c:pt>
                <c:pt idx="37">
                  <c:v>0.35340061791967065</c:v>
                </c:pt>
                <c:pt idx="38">
                  <c:v>0.34016477857878474</c:v>
                </c:pt>
                <c:pt idx="39">
                  <c:v>0.30023480947476849</c:v>
                </c:pt>
                <c:pt idx="40">
                  <c:v>0.21273738414006171</c:v>
                </c:pt>
                <c:pt idx="41">
                  <c:v>0.23079299691040134</c:v>
                </c:pt>
                <c:pt idx="42">
                  <c:v>0.29630484037075178</c:v>
                </c:pt>
                <c:pt idx="43">
                  <c:v>0.29556333676622043</c:v>
                </c:pt>
                <c:pt idx="44">
                  <c:v>0.21729763130793017</c:v>
                </c:pt>
                <c:pt idx="45">
                  <c:v>0.27921318228630276</c:v>
                </c:pt>
                <c:pt idx="46">
                  <c:v>0.35317816683831144</c:v>
                </c:pt>
                <c:pt idx="47">
                  <c:v>0.36889804325437658</c:v>
                </c:pt>
                <c:pt idx="48">
                  <c:v>0.43559629248197768</c:v>
                </c:pt>
                <c:pt idx="49">
                  <c:v>0.52038722966014428</c:v>
                </c:pt>
                <c:pt idx="50">
                  <c:v>0.52535530381050433</c:v>
                </c:pt>
                <c:pt idx="51">
                  <c:v>0.46236457260556157</c:v>
                </c:pt>
                <c:pt idx="52">
                  <c:v>0.42755097837281181</c:v>
                </c:pt>
                <c:pt idx="53">
                  <c:v>0.41075592173017483</c:v>
                </c:pt>
                <c:pt idx="54">
                  <c:v>0.40645520082389336</c:v>
                </c:pt>
                <c:pt idx="55">
                  <c:v>0.38821421215242047</c:v>
                </c:pt>
                <c:pt idx="56">
                  <c:v>0.34379814624098859</c:v>
                </c:pt>
                <c:pt idx="57">
                  <c:v>0.30980020597322377</c:v>
                </c:pt>
                <c:pt idx="58">
                  <c:v>0.30275592173017529</c:v>
                </c:pt>
                <c:pt idx="59">
                  <c:v>0.30075386199794052</c:v>
                </c:pt>
                <c:pt idx="60">
                  <c:v>0.27035221421215277</c:v>
                </c:pt>
                <c:pt idx="61">
                  <c:v>0.20480329557157551</c:v>
                </c:pt>
                <c:pt idx="62">
                  <c:v>0.21143975283213148</c:v>
                </c:pt>
                <c:pt idx="63">
                  <c:v>0.32488980432543801</c:v>
                </c:pt>
                <c:pt idx="64">
                  <c:v>0.67180226570545842</c:v>
                </c:pt>
                <c:pt idx="65">
                  <c:v>1.3641812564366631</c:v>
                </c:pt>
                <c:pt idx="66">
                  <c:v>1.354022657054583</c:v>
                </c:pt>
                <c:pt idx="67">
                  <c:v>0.80760865087538602</c:v>
                </c:pt>
                <c:pt idx="68">
                  <c:v>0.23824510813594224</c:v>
                </c:pt>
                <c:pt idx="69">
                  <c:v>0.10117816683831116</c:v>
                </c:pt>
                <c:pt idx="70">
                  <c:v>7.2556127703398879E-2</c:v>
                </c:pt>
                <c:pt idx="71">
                  <c:v>7.5188465499485338E-2</c:v>
                </c:pt>
                <c:pt idx="72">
                  <c:v>0.10477445932028819</c:v>
                </c:pt>
                <c:pt idx="73">
                  <c:v>0.13380432543769294</c:v>
                </c:pt>
                <c:pt idx="74">
                  <c:v>0.13180226570545817</c:v>
                </c:pt>
                <c:pt idx="75">
                  <c:v>9.1093717816683753E-2</c:v>
                </c:pt>
                <c:pt idx="76">
                  <c:v>8.4420185375900972E-2</c:v>
                </c:pt>
                <c:pt idx="77">
                  <c:v>0.11029866117404716</c:v>
                </c:pt>
                <c:pt idx="78">
                  <c:v>4.567662203913532E-2</c:v>
                </c:pt>
                <c:pt idx="79">
                  <c:v>0.14781874356333705</c:v>
                </c:pt>
                <c:pt idx="80">
                  <c:v>0.28091864057672539</c:v>
                </c:pt>
                <c:pt idx="81">
                  <c:v>0.35440164778578809</c:v>
                </c:pt>
                <c:pt idx="82">
                  <c:v>0.27965808444902202</c:v>
                </c:pt>
                <c:pt idx="83">
                  <c:v>0.46028836251287331</c:v>
                </c:pt>
                <c:pt idx="84">
                  <c:v>0.64636869207003067</c:v>
                </c:pt>
                <c:pt idx="85">
                  <c:v>1.057532440782698</c:v>
                </c:pt>
                <c:pt idx="86">
                  <c:v>0.86563130792996945</c:v>
                </c:pt>
                <c:pt idx="87">
                  <c:v>0.31762306900102949</c:v>
                </c:pt>
                <c:pt idx="88">
                  <c:v>9.9176107106076397E-2</c:v>
                </c:pt>
                <c:pt idx="89">
                  <c:v>0.11426570545829066</c:v>
                </c:pt>
                <c:pt idx="90">
                  <c:v>0.1099279093717815</c:v>
                </c:pt>
                <c:pt idx="91">
                  <c:v>0.12816889804325432</c:v>
                </c:pt>
                <c:pt idx="92">
                  <c:v>0.17125025746652917</c:v>
                </c:pt>
                <c:pt idx="93">
                  <c:v>0.23301750772399613</c:v>
                </c:pt>
                <c:pt idx="94">
                  <c:v>0.2695736354273946</c:v>
                </c:pt>
                <c:pt idx="95">
                  <c:v>0.20780638516992767</c:v>
                </c:pt>
                <c:pt idx="96">
                  <c:v>0.13832749742533454</c:v>
                </c:pt>
                <c:pt idx="97">
                  <c:v>9.0722966014418094E-2</c:v>
                </c:pt>
                <c:pt idx="98">
                  <c:v>9.3688980432544228E-2</c:v>
                </c:pt>
                <c:pt idx="99">
                  <c:v>9.3800205973223846E-2</c:v>
                </c:pt>
                <c:pt idx="100">
                  <c:v>9.8360453141091445E-2</c:v>
                </c:pt>
                <c:pt idx="101">
                  <c:v>0.11467353244078314</c:v>
                </c:pt>
                <c:pt idx="102">
                  <c:v>0.1501174047373838</c:v>
                </c:pt>
                <c:pt idx="103">
                  <c:v>0.14737384140061774</c:v>
                </c:pt>
                <c:pt idx="104">
                  <c:v>0.12056848609680779</c:v>
                </c:pt>
                <c:pt idx="105">
                  <c:v>9.2873326467559275E-2</c:v>
                </c:pt>
                <c:pt idx="106">
                  <c:v>8.6125643666323692E-2</c:v>
                </c:pt>
                <c:pt idx="107">
                  <c:v>6.9664263645726365E-2</c:v>
                </c:pt>
                <c:pt idx="108">
                  <c:v>6.5511843460350425E-2</c:v>
                </c:pt>
                <c:pt idx="109">
                  <c:v>6.8552008238929374E-2</c:v>
                </c:pt>
                <c:pt idx="110">
                  <c:v>6.8885684860968216E-2</c:v>
                </c:pt>
                <c:pt idx="111">
                  <c:v>6.046961894953673E-2</c:v>
                </c:pt>
                <c:pt idx="112">
                  <c:v>5.0014418125643674E-2</c:v>
                </c:pt>
                <c:pt idx="113">
                  <c:v>5.4352214212152854E-2</c:v>
                </c:pt>
                <c:pt idx="114">
                  <c:v>5.7985581874356693E-2</c:v>
                </c:pt>
                <c:pt idx="115">
                  <c:v>5.1905252317198801E-2</c:v>
                </c:pt>
                <c:pt idx="116">
                  <c:v>4.523171987641602E-2</c:v>
                </c:pt>
                <c:pt idx="117">
                  <c:v>4.6603501544799059E-2</c:v>
                </c:pt>
                <c:pt idx="118">
                  <c:v>6.1099897013388443E-2</c:v>
                </c:pt>
                <c:pt idx="119">
                  <c:v>8.7423274974253104E-2</c:v>
                </c:pt>
                <c:pt idx="120">
                  <c:v>0.10755509783728108</c:v>
                </c:pt>
                <c:pt idx="121">
                  <c:v>7.5188465499485338E-2</c:v>
                </c:pt>
                <c:pt idx="122">
                  <c:v>7.7005149330586845E-2</c:v>
                </c:pt>
                <c:pt idx="123">
                  <c:v>0.10844490216271883</c:v>
                </c:pt>
                <c:pt idx="124">
                  <c:v>0.13450875386199826</c:v>
                </c:pt>
                <c:pt idx="125">
                  <c:v>7.0146240988671643E-2</c:v>
                </c:pt>
                <c:pt idx="126">
                  <c:v>0.10158599382080362</c:v>
                </c:pt>
                <c:pt idx="127">
                  <c:v>0.10258702368692101</c:v>
                </c:pt>
                <c:pt idx="128">
                  <c:v>5.9579814624098969E-2</c:v>
                </c:pt>
                <c:pt idx="129">
                  <c:v>5.6725025746653272E-2</c:v>
                </c:pt>
                <c:pt idx="130">
                  <c:v>4.8568486096807834E-2</c:v>
                </c:pt>
                <c:pt idx="131">
                  <c:v>5.7058702368692121E-2</c:v>
                </c:pt>
                <c:pt idx="132">
                  <c:v>1.4014418125644098E-2</c:v>
                </c:pt>
                <c:pt idx="133">
                  <c:v>1.9909371781668739E-2</c:v>
                </c:pt>
                <c:pt idx="134">
                  <c:v>8.7497425334703404E-3</c:v>
                </c:pt>
                <c:pt idx="135">
                  <c:v>9.3058702368692525E-3</c:v>
                </c:pt>
                <c:pt idx="136">
                  <c:v>1.3347064881565573E-2</c:v>
                </c:pt>
                <c:pt idx="137">
                  <c:v>1.8129763130793224E-2</c:v>
                </c:pt>
                <c:pt idx="138">
                  <c:v>3.5851699279093964E-2</c:v>
                </c:pt>
                <c:pt idx="139">
                  <c:v>8.2381050463440228E-2</c:v>
                </c:pt>
                <c:pt idx="140">
                  <c:v>0.10221627188465535</c:v>
                </c:pt>
                <c:pt idx="141">
                  <c:v>0.10251287332646737</c:v>
                </c:pt>
                <c:pt idx="142">
                  <c:v>0.13002265705458266</c:v>
                </c:pt>
                <c:pt idx="143">
                  <c:v>0.12168074150360479</c:v>
                </c:pt>
                <c:pt idx="144">
                  <c:v>0.10610916580844523</c:v>
                </c:pt>
                <c:pt idx="145">
                  <c:v>0.1014376930998972</c:v>
                </c:pt>
                <c:pt idx="146">
                  <c:v>8.1342945417096038E-2</c:v>
                </c:pt>
                <c:pt idx="147">
                  <c:v>0.10933470648815659</c:v>
                </c:pt>
                <c:pt idx="148">
                  <c:v>0.16094335736354254</c:v>
                </c:pt>
                <c:pt idx="149">
                  <c:v>0.22990319258496442</c:v>
                </c:pt>
                <c:pt idx="150">
                  <c:v>0.27050051493305832</c:v>
                </c:pt>
                <c:pt idx="151">
                  <c:v>0.31246961894953701</c:v>
                </c:pt>
                <c:pt idx="152">
                  <c:v>0.26490216271884659</c:v>
                </c:pt>
                <c:pt idx="153">
                  <c:v>0.22871678681771376</c:v>
                </c:pt>
                <c:pt idx="154">
                  <c:v>0.18352214212152457</c:v>
                </c:pt>
                <c:pt idx="155">
                  <c:v>0.14941297631307929</c:v>
                </c:pt>
                <c:pt idx="156">
                  <c:v>0.18648815653964987</c:v>
                </c:pt>
                <c:pt idx="157">
                  <c:v>0.28117816683831148</c:v>
                </c:pt>
                <c:pt idx="158">
                  <c:v>0.35833161688980475</c:v>
                </c:pt>
                <c:pt idx="159">
                  <c:v>0.41390731204943343</c:v>
                </c:pt>
                <c:pt idx="160">
                  <c:v>0.43281565396498473</c:v>
                </c:pt>
                <c:pt idx="161">
                  <c:v>0.45721112255406832</c:v>
                </c:pt>
                <c:pt idx="162">
                  <c:v>0.48965190525231767</c:v>
                </c:pt>
                <c:pt idx="163">
                  <c:v>0.46696189495365603</c:v>
                </c:pt>
                <c:pt idx="164">
                  <c:v>0.49198764160659125</c:v>
                </c:pt>
                <c:pt idx="165">
                  <c:v>0.49317404737384107</c:v>
                </c:pt>
                <c:pt idx="166">
                  <c:v>0.62000823892893919</c:v>
                </c:pt>
                <c:pt idx="167">
                  <c:v>0.6226405767250256</c:v>
                </c:pt>
                <c:pt idx="168">
                  <c:v>0.66790937178166843</c:v>
                </c:pt>
                <c:pt idx="169">
                  <c:v>0.71147270854788869</c:v>
                </c:pt>
                <c:pt idx="170">
                  <c:v>0.64214212152420191</c:v>
                </c:pt>
                <c:pt idx="171">
                  <c:v>0.65967868177136946</c:v>
                </c:pt>
                <c:pt idx="172">
                  <c:v>0.69193408856848626</c:v>
                </c:pt>
                <c:pt idx="173">
                  <c:v>0.67536148300720944</c:v>
                </c:pt>
                <c:pt idx="174">
                  <c:v>0.72407826982492274</c:v>
                </c:pt>
                <c:pt idx="175">
                  <c:v>0.78269412976313113</c:v>
                </c:pt>
                <c:pt idx="176">
                  <c:v>0.7702739443872294</c:v>
                </c:pt>
                <c:pt idx="177">
                  <c:v>0.74884449021627197</c:v>
                </c:pt>
                <c:pt idx="178">
                  <c:v>0.67484243048403736</c:v>
                </c:pt>
                <c:pt idx="179">
                  <c:v>0.64803707518022657</c:v>
                </c:pt>
                <c:pt idx="180">
                  <c:v>0.69508547888774475</c:v>
                </c:pt>
                <c:pt idx="181">
                  <c:v>0.72715550978372778</c:v>
                </c:pt>
                <c:pt idx="182">
                  <c:v>0.91586817713697255</c:v>
                </c:pt>
                <c:pt idx="183">
                  <c:v>1.1176313079299689</c:v>
                </c:pt>
                <c:pt idx="184">
                  <c:v>1.0680247167868178</c:v>
                </c:pt>
                <c:pt idx="185">
                  <c:v>0.96951596292482012</c:v>
                </c:pt>
                <c:pt idx="186">
                  <c:v>6.5474768280123608E-2</c:v>
                </c:pt>
                <c:pt idx="187">
                  <c:v>0.86455612770339851</c:v>
                </c:pt>
                <c:pt idx="188">
                  <c:v>0.87679093717816714</c:v>
                </c:pt>
                <c:pt idx="189">
                  <c:v>0.75444284243048376</c:v>
                </c:pt>
                <c:pt idx="190">
                  <c:v>0.75373841400617925</c:v>
                </c:pt>
                <c:pt idx="191">
                  <c:v>0.70924819773429459</c:v>
                </c:pt>
                <c:pt idx="192">
                  <c:v>0.64963130792996882</c:v>
                </c:pt>
                <c:pt idx="193">
                  <c:v>0.62920288362512888</c:v>
                </c:pt>
                <c:pt idx="194">
                  <c:v>0.61856230690010328</c:v>
                </c:pt>
                <c:pt idx="195">
                  <c:v>0.58271060762100935</c:v>
                </c:pt>
                <c:pt idx="196">
                  <c:v>0.48142121524201859</c:v>
                </c:pt>
                <c:pt idx="197">
                  <c:v>0.50081153450051519</c:v>
                </c:pt>
                <c:pt idx="198">
                  <c:v>0.49525025746652945</c:v>
                </c:pt>
                <c:pt idx="199">
                  <c:v>0.63001853759011295</c:v>
                </c:pt>
                <c:pt idx="200">
                  <c:v>0.67851287332646792</c:v>
                </c:pt>
                <c:pt idx="201">
                  <c:v>0.69475180226570521</c:v>
                </c:pt>
                <c:pt idx="202">
                  <c:v>0.54011122554067981</c:v>
                </c:pt>
                <c:pt idx="203">
                  <c:v>0.41487126673532476</c:v>
                </c:pt>
                <c:pt idx="204">
                  <c:v>0.34984140061791963</c:v>
                </c:pt>
                <c:pt idx="205">
                  <c:v>0.40994026776519071</c:v>
                </c:pt>
                <c:pt idx="206">
                  <c:v>0.45127909371781683</c:v>
                </c:pt>
                <c:pt idx="207">
                  <c:v>0.39889186405767274</c:v>
                </c:pt>
                <c:pt idx="208">
                  <c:v>0.49347064881565395</c:v>
                </c:pt>
                <c:pt idx="209">
                  <c:v>0.37204943357363518</c:v>
                </c:pt>
                <c:pt idx="210">
                  <c:v>0.30082801235839335</c:v>
                </c:pt>
                <c:pt idx="211">
                  <c:v>0.34683831101956752</c:v>
                </c:pt>
                <c:pt idx="212">
                  <c:v>0.3698249227600412</c:v>
                </c:pt>
                <c:pt idx="213">
                  <c:v>0.39922554067971155</c:v>
                </c:pt>
                <c:pt idx="214">
                  <c:v>0.42606797116374923</c:v>
                </c:pt>
                <c:pt idx="215">
                  <c:v>0.33382492276004166</c:v>
                </c:pt>
                <c:pt idx="216">
                  <c:v>0.22478681771369707</c:v>
                </c:pt>
                <c:pt idx="217">
                  <c:v>0.18975077239958807</c:v>
                </c:pt>
                <c:pt idx="218">
                  <c:v>0.19775901132852708</c:v>
                </c:pt>
                <c:pt idx="219">
                  <c:v>0.19879711637487124</c:v>
                </c:pt>
                <c:pt idx="220">
                  <c:v>0.22615859938208011</c:v>
                </c:pt>
                <c:pt idx="221">
                  <c:v>0.34776519052523208</c:v>
                </c:pt>
                <c:pt idx="222">
                  <c:v>0.34572605561277053</c:v>
                </c:pt>
                <c:pt idx="223">
                  <c:v>0.48965190525231767</c:v>
                </c:pt>
                <c:pt idx="224">
                  <c:v>0.61111019567456237</c:v>
                </c:pt>
                <c:pt idx="225">
                  <c:v>0.54385581874356326</c:v>
                </c:pt>
                <c:pt idx="226">
                  <c:v>0.35881359423275005</c:v>
                </c:pt>
                <c:pt idx="227">
                  <c:v>1.6535530381050101E-2</c:v>
                </c:pt>
                <c:pt idx="228">
                  <c:v>0.37916786817713732</c:v>
                </c:pt>
                <c:pt idx="229">
                  <c:v>0.3775365602471682</c:v>
                </c:pt>
                <c:pt idx="230">
                  <c:v>0.45042636457260593</c:v>
                </c:pt>
                <c:pt idx="231">
                  <c:v>0.45687744593202861</c:v>
                </c:pt>
                <c:pt idx="232">
                  <c:v>0.36481977342945426</c:v>
                </c:pt>
                <c:pt idx="233">
                  <c:v>0.37979814624098895</c:v>
                </c:pt>
                <c:pt idx="234">
                  <c:v>0.36318846549948525</c:v>
                </c:pt>
                <c:pt idx="235">
                  <c:v>0.65526673532440816</c:v>
                </c:pt>
                <c:pt idx="236">
                  <c:v>0.60128527291452105</c:v>
                </c:pt>
                <c:pt idx="237">
                  <c:v>0.67599176107106107</c:v>
                </c:pt>
                <c:pt idx="238">
                  <c:v>0.78907106076210121</c:v>
                </c:pt>
                <c:pt idx="239">
                  <c:v>0.94330381050463408</c:v>
                </c:pt>
                <c:pt idx="240">
                  <c:v>1.1298290422245107</c:v>
                </c:pt>
                <c:pt idx="241">
                  <c:v>0.96784757981462399</c:v>
                </c:pt>
                <c:pt idx="242">
                  <c:v>0.74584140061791993</c:v>
                </c:pt>
                <c:pt idx="243">
                  <c:v>0.88220391349124649</c:v>
                </c:pt>
                <c:pt idx="244">
                  <c:v>0.82243872296601417</c:v>
                </c:pt>
                <c:pt idx="245">
                  <c:v>0.51074768280123617</c:v>
                </c:pt>
                <c:pt idx="246">
                  <c:v>0.65096601441812585</c:v>
                </c:pt>
                <c:pt idx="247">
                  <c:v>0.52591143151390329</c:v>
                </c:pt>
                <c:pt idx="248">
                  <c:v>0.58523171987641631</c:v>
                </c:pt>
                <c:pt idx="249">
                  <c:v>0.55327291452111216</c:v>
                </c:pt>
                <c:pt idx="250">
                  <c:v>0.55820391349124621</c:v>
                </c:pt>
                <c:pt idx="251">
                  <c:v>0.51719876416065891</c:v>
                </c:pt>
                <c:pt idx="252">
                  <c:v>0.4942863027806389</c:v>
                </c:pt>
                <c:pt idx="253">
                  <c:v>0.50329557157569527</c:v>
                </c:pt>
                <c:pt idx="254">
                  <c:v>0.59576107106076204</c:v>
                </c:pt>
                <c:pt idx="255">
                  <c:v>0.48082801235839367</c:v>
                </c:pt>
                <c:pt idx="256">
                  <c:v>0.57329351184346056</c:v>
                </c:pt>
                <c:pt idx="257">
                  <c:v>0.54767456230690037</c:v>
                </c:pt>
                <c:pt idx="258">
                  <c:v>0.71024922760041198</c:v>
                </c:pt>
                <c:pt idx="259">
                  <c:v>0.62612564366632306</c:v>
                </c:pt>
                <c:pt idx="260">
                  <c:v>0.69849639546858944</c:v>
                </c:pt>
                <c:pt idx="261">
                  <c:v>0.60925643666323404</c:v>
                </c:pt>
                <c:pt idx="262">
                  <c:v>0.53951802265705495</c:v>
                </c:pt>
                <c:pt idx="263">
                  <c:v>0.52765396498455186</c:v>
                </c:pt>
                <c:pt idx="264">
                  <c:v>0.69000617919670426</c:v>
                </c:pt>
                <c:pt idx="265">
                  <c:v>0.74521112255406818</c:v>
                </c:pt>
                <c:pt idx="266">
                  <c:v>0.6711349124613798</c:v>
                </c:pt>
                <c:pt idx="267">
                  <c:v>0.71273326467559195</c:v>
                </c:pt>
                <c:pt idx="268">
                  <c:v>0.66853964984552017</c:v>
                </c:pt>
                <c:pt idx="269">
                  <c:v>0.59442636457260578</c:v>
                </c:pt>
                <c:pt idx="270">
                  <c:v>0.53766426364572584</c:v>
                </c:pt>
                <c:pt idx="271">
                  <c:v>0.45005561277034029</c:v>
                </c:pt>
                <c:pt idx="272">
                  <c:v>0.45190937178166857</c:v>
                </c:pt>
                <c:pt idx="273">
                  <c:v>0.5063728115345002</c:v>
                </c:pt>
                <c:pt idx="274">
                  <c:v>0.60102574665293507</c:v>
                </c:pt>
                <c:pt idx="275">
                  <c:v>0.90329969104016505</c:v>
                </c:pt>
                <c:pt idx="276">
                  <c:v>0.97570751802265732</c:v>
                </c:pt>
                <c:pt idx="277">
                  <c:v>1.1715386199794027</c:v>
                </c:pt>
                <c:pt idx="278">
                  <c:v>1.0276498455200822</c:v>
                </c:pt>
                <c:pt idx="279">
                  <c:v>1.2443171987641608</c:v>
                </c:pt>
                <c:pt idx="280">
                  <c:v>1.1933017507723997</c:v>
                </c:pt>
                <c:pt idx="281">
                  <c:v>1.1614912461380018</c:v>
                </c:pt>
                <c:pt idx="282">
                  <c:v>1.2254459320288362</c:v>
                </c:pt>
                <c:pt idx="283">
                  <c:v>1.3504634397528319</c:v>
                </c:pt>
                <c:pt idx="284">
                  <c:v>1.5222327497425332</c:v>
                </c:pt>
                <c:pt idx="285">
                  <c:v>1.7698208032955722</c:v>
                </c:pt>
                <c:pt idx="286">
                  <c:v>2.0504799176107111</c:v>
                </c:pt>
                <c:pt idx="287">
                  <c:v>1.837557157569516</c:v>
                </c:pt>
                <c:pt idx="288">
                  <c:v>2.4292770339855827</c:v>
                </c:pt>
                <c:pt idx="289">
                  <c:v>2.4834067971163747</c:v>
                </c:pt>
                <c:pt idx="290">
                  <c:v>2.1027188465499487</c:v>
                </c:pt>
                <c:pt idx="291">
                  <c:v>1.43480947476828</c:v>
                </c:pt>
                <c:pt idx="292">
                  <c:v>1.4669165808444906</c:v>
                </c:pt>
                <c:pt idx="293">
                  <c:v>1.1177054582904227</c:v>
                </c:pt>
                <c:pt idx="294">
                  <c:v>0.75099485066941307</c:v>
                </c:pt>
                <c:pt idx="295">
                  <c:v>0.61318640576724992</c:v>
                </c:pt>
                <c:pt idx="296">
                  <c:v>0.66427600411946464</c:v>
                </c:pt>
                <c:pt idx="297">
                  <c:v>0.82740679711637521</c:v>
                </c:pt>
                <c:pt idx="298">
                  <c:v>0.98771987641606596</c:v>
                </c:pt>
                <c:pt idx="299">
                  <c:v>1.0982780638516991</c:v>
                </c:pt>
                <c:pt idx="300">
                  <c:v>1.534430484037075</c:v>
                </c:pt>
                <c:pt idx="301">
                  <c:v>1.4452276004119464</c:v>
                </c:pt>
                <c:pt idx="302">
                  <c:v>1.4430030895983523</c:v>
                </c:pt>
                <c:pt idx="303">
                  <c:v>1.7483913491246141</c:v>
                </c:pt>
                <c:pt idx="304">
                  <c:v>1.663489186405767</c:v>
                </c:pt>
                <c:pt idx="305">
                  <c:v>1.7951431513903195</c:v>
                </c:pt>
                <c:pt idx="306">
                  <c:v>1.7370834191555102</c:v>
                </c:pt>
                <c:pt idx="307">
                  <c:v>2.1086508753861994</c:v>
                </c:pt>
                <c:pt idx="308">
                  <c:v>2.5222615859938213</c:v>
                </c:pt>
                <c:pt idx="309">
                  <c:v>2.1107270854788878</c:v>
                </c:pt>
                <c:pt idx="310">
                  <c:v>1.5329474768280125</c:v>
                </c:pt>
                <c:pt idx="311">
                  <c:v>1.3635509783728115</c:v>
                </c:pt>
                <c:pt idx="312">
                  <c:v>1.4126014418125645</c:v>
                </c:pt>
                <c:pt idx="313">
                  <c:v>1.9356951596292489</c:v>
                </c:pt>
                <c:pt idx="314">
                  <c:v>1.6557404737384138</c:v>
                </c:pt>
                <c:pt idx="315">
                  <c:v>1.3277363542739442</c:v>
                </c:pt>
                <c:pt idx="316">
                  <c:v>1.0438516992790936</c:v>
                </c:pt>
                <c:pt idx="317">
                  <c:v>1.3966591143151394</c:v>
                </c:pt>
                <c:pt idx="318">
                  <c:v>1.4804860968074152</c:v>
                </c:pt>
                <c:pt idx="319">
                  <c:v>1.7434603501544792</c:v>
                </c:pt>
                <c:pt idx="320">
                  <c:v>1.7046426364572607</c:v>
                </c:pt>
                <c:pt idx="321">
                  <c:v>1.4256519052523173</c:v>
                </c:pt>
                <c:pt idx="322">
                  <c:v>1.469326467559217</c:v>
                </c:pt>
                <c:pt idx="323">
                  <c:v>1.6037239958805356</c:v>
                </c:pt>
                <c:pt idx="324">
                  <c:v>1.8956168898043255</c:v>
                </c:pt>
                <c:pt idx="325">
                  <c:v>1.3764531410916578</c:v>
                </c:pt>
                <c:pt idx="326">
                  <c:v>1.011410916580844</c:v>
                </c:pt>
                <c:pt idx="327">
                  <c:v>0.94256230690010279</c:v>
                </c:pt>
                <c:pt idx="328">
                  <c:v>1.5162636457260559</c:v>
                </c:pt>
                <c:pt idx="329">
                  <c:v>1.5398063851699282</c:v>
                </c:pt>
                <c:pt idx="330">
                  <c:v>1.3434562306900104</c:v>
                </c:pt>
                <c:pt idx="331">
                  <c:v>1.0740679711637491</c:v>
                </c:pt>
                <c:pt idx="332">
                  <c:v>0.89888774459320298</c:v>
                </c:pt>
                <c:pt idx="333">
                  <c:v>0.62979608650875363</c:v>
                </c:pt>
                <c:pt idx="334">
                  <c:v>0.74024304840370736</c:v>
                </c:pt>
                <c:pt idx="335">
                  <c:v>0.99231719876416047</c:v>
                </c:pt>
                <c:pt idx="336">
                  <c:v>1.092271884654995</c:v>
                </c:pt>
                <c:pt idx="337">
                  <c:v>1.0804819773429457</c:v>
                </c:pt>
                <c:pt idx="338">
                  <c:v>0.97492893923789936</c:v>
                </c:pt>
                <c:pt idx="339">
                  <c:v>0.7442100926879508</c:v>
                </c:pt>
                <c:pt idx="340">
                  <c:v>0.54756333676622071</c:v>
                </c:pt>
                <c:pt idx="341">
                  <c:v>0.64736972193614795</c:v>
                </c:pt>
                <c:pt idx="342">
                  <c:v>0.96695777548918627</c:v>
                </c:pt>
                <c:pt idx="343">
                  <c:v>1.0831143151390321</c:v>
                </c:pt>
                <c:pt idx="344">
                  <c:v>1.1782492276004122</c:v>
                </c:pt>
                <c:pt idx="345">
                  <c:v>1.1788795056642638</c:v>
                </c:pt>
                <c:pt idx="346">
                  <c:v>1.0726591143151392</c:v>
                </c:pt>
                <c:pt idx="347">
                  <c:v>0.85573223480947458</c:v>
                </c:pt>
                <c:pt idx="348">
                  <c:v>0.83541503604531409</c:v>
                </c:pt>
                <c:pt idx="349">
                  <c:v>0.62946240988671487</c:v>
                </c:pt>
                <c:pt idx="350">
                  <c:v>1.0912337796086509</c:v>
                </c:pt>
                <c:pt idx="351">
                  <c:v>1.4282842430484037</c:v>
                </c:pt>
                <c:pt idx="352">
                  <c:v>1.2704181256436662</c:v>
                </c:pt>
                <c:pt idx="353">
                  <c:v>0.7036869207003088</c:v>
                </c:pt>
                <c:pt idx="354">
                  <c:v>0.28866735324407838</c:v>
                </c:pt>
                <c:pt idx="355">
                  <c:v>0.23854170957775514</c:v>
                </c:pt>
                <c:pt idx="356">
                  <c:v>0.18574665293511855</c:v>
                </c:pt>
                <c:pt idx="357">
                  <c:v>0.19494129763130819</c:v>
                </c:pt>
                <c:pt idx="358">
                  <c:v>0.21092070030896021</c:v>
                </c:pt>
                <c:pt idx="359">
                  <c:v>0.19438516992790927</c:v>
                </c:pt>
                <c:pt idx="360">
                  <c:v>0.19167868177136999</c:v>
                </c:pt>
                <c:pt idx="361">
                  <c:v>0.17217713697219372</c:v>
                </c:pt>
                <c:pt idx="362">
                  <c:v>0.15805149330587004</c:v>
                </c:pt>
                <c:pt idx="363">
                  <c:v>0.14155303810504671</c:v>
                </c:pt>
                <c:pt idx="364">
                  <c:v>0.12598146240988714</c:v>
                </c:pt>
                <c:pt idx="365">
                  <c:v>0.14411122554067954</c:v>
                </c:pt>
                <c:pt idx="366">
                  <c:v>0.15178578784757973</c:v>
                </c:pt>
                <c:pt idx="367">
                  <c:v>0.1652811534500517</c:v>
                </c:pt>
                <c:pt idx="368">
                  <c:v>0.16398352214212147</c:v>
                </c:pt>
                <c:pt idx="369">
                  <c:v>0.14811534500514906</c:v>
                </c:pt>
                <c:pt idx="370">
                  <c:v>0.15371369721936165</c:v>
                </c:pt>
                <c:pt idx="371">
                  <c:v>0.14514933058702376</c:v>
                </c:pt>
                <c:pt idx="372">
                  <c:v>0.13751184346035039</c:v>
                </c:pt>
                <c:pt idx="373">
                  <c:v>0.12483213182286335</c:v>
                </c:pt>
                <c:pt idx="374">
                  <c:v>0.13943975283213153</c:v>
                </c:pt>
                <c:pt idx="375">
                  <c:v>0.12980020597322339</c:v>
                </c:pt>
                <c:pt idx="376">
                  <c:v>0.12779814624098867</c:v>
                </c:pt>
                <c:pt idx="377">
                  <c:v>0.14285066941297611</c:v>
                </c:pt>
                <c:pt idx="378">
                  <c:v>0.14674356333676603</c:v>
                </c:pt>
                <c:pt idx="379">
                  <c:v>0.14778166838311022</c:v>
                </c:pt>
                <c:pt idx="380">
                  <c:v>0.14140473738414028</c:v>
                </c:pt>
                <c:pt idx="381">
                  <c:v>0.1320247167868174</c:v>
                </c:pt>
                <c:pt idx="382">
                  <c:v>0.13384140061791974</c:v>
                </c:pt>
                <c:pt idx="383">
                  <c:v>0.14670648815654003</c:v>
                </c:pt>
                <c:pt idx="384">
                  <c:v>0.13728939237899115</c:v>
                </c:pt>
                <c:pt idx="385">
                  <c:v>0.12253347064881574</c:v>
                </c:pt>
                <c:pt idx="386">
                  <c:v>0.11908547888774432</c:v>
                </c:pt>
                <c:pt idx="387">
                  <c:v>1.3569515962924807E-2</c:v>
                </c:pt>
                <c:pt idx="388">
                  <c:v>0.13128321318228608</c:v>
                </c:pt>
                <c:pt idx="389">
                  <c:v>0.13246961894953668</c:v>
                </c:pt>
                <c:pt idx="390">
                  <c:v>0.12423892893923763</c:v>
                </c:pt>
                <c:pt idx="391">
                  <c:v>0.11908547888774432</c:v>
                </c:pt>
                <c:pt idx="392">
                  <c:v>0.112819773429454</c:v>
                </c:pt>
                <c:pt idx="393">
                  <c:v>0.10977960865087505</c:v>
                </c:pt>
                <c:pt idx="394">
                  <c:v>0.10911225540679736</c:v>
                </c:pt>
                <c:pt idx="395">
                  <c:v>0.10729557157569503</c:v>
                </c:pt>
                <c:pt idx="396">
                  <c:v>0.10462615859938258</c:v>
                </c:pt>
                <c:pt idx="397">
                  <c:v>0.1128568486096808</c:v>
                </c:pt>
                <c:pt idx="398">
                  <c:v>0.11949330587023679</c:v>
                </c:pt>
                <c:pt idx="399">
                  <c:v>0.11860350154479904</c:v>
                </c:pt>
                <c:pt idx="400">
                  <c:v>0.11278269824922801</c:v>
                </c:pt>
                <c:pt idx="401">
                  <c:v>0.10607209062821842</c:v>
                </c:pt>
                <c:pt idx="402">
                  <c:v>0.14199794026776516</c:v>
                </c:pt>
                <c:pt idx="403">
                  <c:v>0.14010710607621008</c:v>
                </c:pt>
                <c:pt idx="404">
                  <c:v>0.14214624098867162</c:v>
                </c:pt>
                <c:pt idx="405">
                  <c:v>0.15019155509783744</c:v>
                </c:pt>
                <c:pt idx="406">
                  <c:v>0.15237899073120462</c:v>
                </c:pt>
                <c:pt idx="407">
                  <c:v>0.16320494335736332</c:v>
                </c:pt>
                <c:pt idx="408">
                  <c:v>0.15122966014418163</c:v>
                </c:pt>
                <c:pt idx="409">
                  <c:v>0.13988465499485081</c:v>
                </c:pt>
                <c:pt idx="410">
                  <c:v>0.13113491246138048</c:v>
                </c:pt>
                <c:pt idx="411">
                  <c:v>0.14366632337796109</c:v>
                </c:pt>
                <c:pt idx="412">
                  <c:v>0.14889392378990718</c:v>
                </c:pt>
                <c:pt idx="413">
                  <c:v>0.14292481977342975</c:v>
                </c:pt>
                <c:pt idx="414">
                  <c:v>0.12809474768280155</c:v>
                </c:pt>
                <c:pt idx="415">
                  <c:v>0.12564778578784747</c:v>
                </c:pt>
                <c:pt idx="416">
                  <c:v>0.1256848609680743</c:v>
                </c:pt>
                <c:pt idx="417">
                  <c:v>0.15082183316168918</c:v>
                </c:pt>
                <c:pt idx="418">
                  <c:v>0.16813594232749743</c:v>
                </c:pt>
                <c:pt idx="419">
                  <c:v>0.17803501544799158</c:v>
                </c:pt>
                <c:pt idx="420">
                  <c:v>0.16935942327497402</c:v>
                </c:pt>
                <c:pt idx="421">
                  <c:v>0.15567868177136962</c:v>
                </c:pt>
                <c:pt idx="422">
                  <c:v>0.14003295571575725</c:v>
                </c:pt>
                <c:pt idx="423">
                  <c:v>0.13680741503604507</c:v>
                </c:pt>
                <c:pt idx="424">
                  <c:v>0.14118228630278104</c:v>
                </c:pt>
                <c:pt idx="425">
                  <c:v>0.15960865087538631</c:v>
                </c:pt>
                <c:pt idx="426">
                  <c:v>0.17603295571575681</c:v>
                </c:pt>
                <c:pt idx="427">
                  <c:v>0.21129145211122591</c:v>
                </c:pt>
                <c:pt idx="428">
                  <c:v>0.21181050463439799</c:v>
                </c:pt>
                <c:pt idx="429">
                  <c:v>0.19812976313079272</c:v>
                </c:pt>
                <c:pt idx="430">
                  <c:v>0.17751596292481947</c:v>
                </c:pt>
                <c:pt idx="431">
                  <c:v>0.16809886714727063</c:v>
                </c:pt>
                <c:pt idx="432">
                  <c:v>0.16009062821833159</c:v>
                </c:pt>
                <c:pt idx="433">
                  <c:v>0.17091658084449032</c:v>
                </c:pt>
                <c:pt idx="434">
                  <c:v>0.17458702368692097</c:v>
                </c:pt>
                <c:pt idx="435">
                  <c:v>0.18055612770339843</c:v>
                </c:pt>
                <c:pt idx="436">
                  <c:v>0.18774871266735327</c:v>
                </c:pt>
                <c:pt idx="437">
                  <c:v>0.20573017507724012</c:v>
                </c:pt>
                <c:pt idx="438">
                  <c:v>0.20891864057672546</c:v>
                </c:pt>
                <c:pt idx="439">
                  <c:v>0.21221833161688963</c:v>
                </c:pt>
                <c:pt idx="440">
                  <c:v>0.20958599382080317</c:v>
                </c:pt>
                <c:pt idx="441">
                  <c:v>0.22330381050463438</c:v>
                </c:pt>
                <c:pt idx="442">
                  <c:v>0.29337590113285245</c:v>
                </c:pt>
                <c:pt idx="443">
                  <c:v>0.23049639546858927</c:v>
                </c:pt>
                <c:pt idx="444">
                  <c:v>0.2152584963954686</c:v>
                </c:pt>
                <c:pt idx="445">
                  <c:v>0.25548506694129774</c:v>
                </c:pt>
                <c:pt idx="446">
                  <c:v>0.22367456230690008</c:v>
                </c:pt>
                <c:pt idx="447">
                  <c:v>5.5686920700309075E-2</c:v>
                </c:pt>
                <c:pt idx="448">
                  <c:v>0.17944387229660147</c:v>
                </c:pt>
                <c:pt idx="449">
                  <c:v>0.17525437693099866</c:v>
                </c:pt>
                <c:pt idx="450">
                  <c:v>0.1652811534500517</c:v>
                </c:pt>
                <c:pt idx="451">
                  <c:v>0.15512255406797151</c:v>
                </c:pt>
                <c:pt idx="452">
                  <c:v>0.14937590113285248</c:v>
                </c:pt>
                <c:pt idx="453">
                  <c:v>0.16053553038105087</c:v>
                </c:pt>
                <c:pt idx="454">
                  <c:v>0.19579402677651914</c:v>
                </c:pt>
                <c:pt idx="455">
                  <c:v>0.20995674562306885</c:v>
                </c:pt>
                <c:pt idx="456">
                  <c:v>0.2153326467559222</c:v>
                </c:pt>
                <c:pt idx="457">
                  <c:v>0.21366426364572627</c:v>
                </c:pt>
                <c:pt idx="458">
                  <c:v>0.22552832131822839</c:v>
                </c:pt>
                <c:pt idx="459">
                  <c:v>0.2214871266735329</c:v>
                </c:pt>
                <c:pt idx="460">
                  <c:v>0.21043872296601412</c:v>
                </c:pt>
                <c:pt idx="461">
                  <c:v>0.17699691040164819</c:v>
                </c:pt>
                <c:pt idx="462">
                  <c:v>0.17180638516992808</c:v>
                </c:pt>
                <c:pt idx="463">
                  <c:v>0.21447991761071042</c:v>
                </c:pt>
                <c:pt idx="464">
                  <c:v>0.23943151390319289</c:v>
                </c:pt>
                <c:pt idx="465">
                  <c:v>0.23257260556127682</c:v>
                </c:pt>
                <c:pt idx="466">
                  <c:v>0.21655612770339883</c:v>
                </c:pt>
                <c:pt idx="467">
                  <c:v>0.22545417095777559</c:v>
                </c:pt>
                <c:pt idx="468">
                  <c:v>0.25808032955715732</c:v>
                </c:pt>
                <c:pt idx="469">
                  <c:v>0.28551596292481984</c:v>
                </c:pt>
                <c:pt idx="470">
                  <c:v>0.27721112255406793</c:v>
                </c:pt>
                <c:pt idx="471">
                  <c:v>0.25466941297631279</c:v>
                </c:pt>
                <c:pt idx="472">
                  <c:v>0.26275180226570538</c:v>
                </c:pt>
                <c:pt idx="473">
                  <c:v>0.25978578784758011</c:v>
                </c:pt>
                <c:pt idx="474">
                  <c:v>0.25748712667353246</c:v>
                </c:pt>
                <c:pt idx="475">
                  <c:v>0.26671884654994887</c:v>
                </c:pt>
                <c:pt idx="476">
                  <c:v>0.26690422245108131</c:v>
                </c:pt>
                <c:pt idx="477">
                  <c:v>0.27131616889804328</c:v>
                </c:pt>
                <c:pt idx="478">
                  <c:v>0.27027806385169917</c:v>
                </c:pt>
                <c:pt idx="479">
                  <c:v>0.27368898043254375</c:v>
                </c:pt>
                <c:pt idx="480">
                  <c:v>0.26579196704428437</c:v>
                </c:pt>
                <c:pt idx="481">
                  <c:v>0.26831307929969123</c:v>
                </c:pt>
                <c:pt idx="482">
                  <c:v>0.2621215242018537</c:v>
                </c:pt>
                <c:pt idx="483">
                  <c:v>0.27076004119464442</c:v>
                </c:pt>
                <c:pt idx="484">
                  <c:v>0.27357775489186414</c:v>
                </c:pt>
                <c:pt idx="485">
                  <c:v>0.29196704428424342</c:v>
                </c:pt>
                <c:pt idx="486">
                  <c:v>0.27076004119464442</c:v>
                </c:pt>
                <c:pt idx="487">
                  <c:v>0.27076004119464442</c:v>
                </c:pt>
                <c:pt idx="488">
                  <c:v>0.27076004119464442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789-4A67-A696-8FADA0D2B0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1'!$S$14:$S$4269</c:f>
              <c:numCache>
                <c:formatCode>0.0</c:formatCode>
                <c:ptCount val="4256"/>
                <c:pt idx="0">
                  <c:v>8.3174127505625285E-3</c:v>
                </c:pt>
                <c:pt idx="1">
                  <c:v>9.9808953006737353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31190297814605367</c:v>
                </c:pt>
                <c:pt idx="49">
                  <c:v>0.79431291767861678</c:v>
                </c:pt>
                <c:pt idx="50">
                  <c:v>0.30358556539549258</c:v>
                </c:pt>
                <c:pt idx="51">
                  <c:v>9.5650246631456826E-2</c:v>
                </c:pt>
                <c:pt idx="52">
                  <c:v>0.15387213588538728</c:v>
                </c:pt>
                <c:pt idx="53">
                  <c:v>0.19961790601347471</c:v>
                </c:pt>
                <c:pt idx="54">
                  <c:v>0.2786333271438079</c:v>
                </c:pt>
                <c:pt idx="55">
                  <c:v>0.47409252678200203</c:v>
                </c:pt>
                <c:pt idx="56">
                  <c:v>0.48240993953256323</c:v>
                </c:pt>
                <c:pt idx="57">
                  <c:v>0.56142536066289639</c:v>
                </c:pt>
                <c:pt idx="58">
                  <c:v>0.59053630528986156</c:v>
                </c:pt>
                <c:pt idx="59">
                  <c:v>0.60301242441570324</c:v>
                </c:pt>
                <c:pt idx="60">
                  <c:v>0.48240993953256323</c:v>
                </c:pt>
                <c:pt idx="61">
                  <c:v>0.4241880502786326</c:v>
                </c:pt>
                <c:pt idx="62">
                  <c:v>0.46993382040672155</c:v>
                </c:pt>
                <c:pt idx="63">
                  <c:v>0.48656864590784371</c:v>
                </c:pt>
                <c:pt idx="64">
                  <c:v>1.04799400657074</c:v>
                </c:pt>
                <c:pt idx="65">
                  <c:v>3.6513441974964667</c:v>
                </c:pt>
                <c:pt idx="66">
                  <c:v>4.9280670547076433</c:v>
                </c:pt>
                <c:pt idx="67">
                  <c:v>5.4146357006154888</c:v>
                </c:pt>
                <c:pt idx="68">
                  <c:v>11.328316166264662</c:v>
                </c:pt>
                <c:pt idx="69">
                  <c:v>10.284480866069201</c:v>
                </c:pt>
                <c:pt idx="70">
                  <c:v>10.030799777177078</c:v>
                </c:pt>
                <c:pt idx="71">
                  <c:v>12.459484300341014</c:v>
                </c:pt>
                <c:pt idx="72">
                  <c:v>11.232665919633202</c:v>
                </c:pt>
                <c:pt idx="73">
                  <c:v>12.78386339761291</c:v>
                </c:pt>
                <c:pt idx="74">
                  <c:v>11.411490293770274</c:v>
                </c:pt>
                <c:pt idx="75">
                  <c:v>11.85647187592531</c:v>
                </c:pt>
                <c:pt idx="76">
                  <c:v>12.530182308720788</c:v>
                </c:pt>
                <c:pt idx="77">
                  <c:v>12.580086785224154</c:v>
                </c:pt>
                <c:pt idx="78">
                  <c:v>12.750593746610663</c:v>
                </c:pt>
                <c:pt idx="79">
                  <c:v>12.542658427846627</c:v>
                </c:pt>
                <c:pt idx="80">
                  <c:v>11.719234565541047</c:v>
                </c:pt>
                <c:pt idx="81">
                  <c:v>8.6459505542086035</c:v>
                </c:pt>
                <c:pt idx="82">
                  <c:v>11.053841545496132</c:v>
                </c:pt>
                <c:pt idx="83">
                  <c:v>11.789932573920819</c:v>
                </c:pt>
                <c:pt idx="84">
                  <c:v>11.453077357523082</c:v>
                </c:pt>
                <c:pt idx="85">
                  <c:v>7.0947530762288942</c:v>
                </c:pt>
                <c:pt idx="86">
                  <c:v>2.3330342765324801</c:v>
                </c:pt>
                <c:pt idx="87">
                  <c:v>12.829609167740999</c:v>
                </c:pt>
                <c:pt idx="88">
                  <c:v>17.004950368522827</c:v>
                </c:pt>
                <c:pt idx="89">
                  <c:v>19.026081666909256</c:v>
                </c:pt>
                <c:pt idx="90">
                  <c:v>20.718675161648509</c:v>
                </c:pt>
                <c:pt idx="91">
                  <c:v>21.804097525596774</c:v>
                </c:pt>
                <c:pt idx="92">
                  <c:v>23.068344263682111</c:v>
                </c:pt>
                <c:pt idx="93">
                  <c:v>25.430489484841551</c:v>
                </c:pt>
                <c:pt idx="94">
                  <c:v>25.900423305248278</c:v>
                </c:pt>
                <c:pt idx="95">
                  <c:v>17.670343388567744</c:v>
                </c:pt>
                <c:pt idx="96">
                  <c:v>19.882775180217084</c:v>
                </c:pt>
                <c:pt idx="97">
                  <c:v>22.964376604300092</c:v>
                </c:pt>
                <c:pt idx="98">
                  <c:v>24.798366115798885</c:v>
                </c:pt>
                <c:pt idx="99">
                  <c:v>25.9170581307494</c:v>
                </c:pt>
                <c:pt idx="100">
                  <c:v>28.00057002476504</c:v>
                </c:pt>
                <c:pt idx="101">
                  <c:v>30.163097339911005</c:v>
                </c:pt>
                <c:pt idx="102">
                  <c:v>31.805786358146889</c:v>
                </c:pt>
                <c:pt idx="103">
                  <c:v>29.938527195645847</c:v>
                </c:pt>
                <c:pt idx="104">
                  <c:v>27.060702383951593</c:v>
                </c:pt>
                <c:pt idx="105">
                  <c:v>27.530636204358313</c:v>
                </c:pt>
                <c:pt idx="106">
                  <c:v>28.620217274681863</c:v>
                </c:pt>
                <c:pt idx="107">
                  <c:v>29.32719735847958</c:v>
                </c:pt>
                <c:pt idx="108">
                  <c:v>27.771841174124599</c:v>
                </c:pt>
                <c:pt idx="109">
                  <c:v>30.258747586542466</c:v>
                </c:pt>
                <c:pt idx="110">
                  <c:v>30.524904794560431</c:v>
                </c:pt>
                <c:pt idx="111">
                  <c:v>28.291679471034687</c:v>
                </c:pt>
                <c:pt idx="112">
                  <c:v>29.385419247733513</c:v>
                </c:pt>
                <c:pt idx="113">
                  <c:v>29.680687400378442</c:v>
                </c:pt>
                <c:pt idx="114">
                  <c:v>29.892781425517761</c:v>
                </c:pt>
                <c:pt idx="115">
                  <c:v>29.634941630250353</c:v>
                </c:pt>
                <c:pt idx="116">
                  <c:v>27.148035217832486</c:v>
                </c:pt>
                <c:pt idx="117">
                  <c:v>26.87356059706396</c:v>
                </c:pt>
                <c:pt idx="118">
                  <c:v>22.377999005385512</c:v>
                </c:pt>
                <c:pt idx="119">
                  <c:v>18.077896613345253</c:v>
                </c:pt>
                <c:pt idx="120">
                  <c:v>20.560644319387841</c:v>
                </c:pt>
                <c:pt idx="121">
                  <c:v>13.823539991433085</c:v>
                </c:pt>
                <c:pt idx="122">
                  <c:v>8.962012238729935</c:v>
                </c:pt>
                <c:pt idx="123">
                  <c:v>7.0448485997255279</c:v>
                </c:pt>
                <c:pt idx="124">
                  <c:v>7.8516376365299836</c:v>
                </c:pt>
                <c:pt idx="125">
                  <c:v>9.1533127319928482</c:v>
                </c:pt>
                <c:pt idx="126">
                  <c:v>6.1257744907884888</c:v>
                </c:pt>
                <c:pt idx="127">
                  <c:v>6.2214247374199454</c:v>
                </c:pt>
                <c:pt idx="128">
                  <c:v>9.4153112336355331</c:v>
                </c:pt>
                <c:pt idx="129">
                  <c:v>7.3276406332446165</c:v>
                </c:pt>
                <c:pt idx="130">
                  <c:v>9.3903589953838491</c:v>
                </c:pt>
                <c:pt idx="131">
                  <c:v>10.413400763702903</c:v>
                </c:pt>
                <c:pt idx="132">
                  <c:v>10.879175877734344</c:v>
                </c:pt>
                <c:pt idx="133">
                  <c:v>11.415649000145557</c:v>
                </c:pt>
                <c:pt idx="134">
                  <c:v>12.480277832217416</c:v>
                </c:pt>
                <c:pt idx="135">
                  <c:v>13.124877320385927</c:v>
                </c:pt>
                <c:pt idx="136">
                  <c:v>14.634487734612824</c:v>
                </c:pt>
                <c:pt idx="137">
                  <c:v>16.264700633722864</c:v>
                </c:pt>
                <c:pt idx="138">
                  <c:v>17.849167762704816</c:v>
                </c:pt>
                <c:pt idx="139">
                  <c:v>19.246493104799136</c:v>
                </c:pt>
                <c:pt idx="140">
                  <c:v>20.43172442175414</c:v>
                </c:pt>
                <c:pt idx="141">
                  <c:v>20.523215962010319</c:v>
                </c:pt>
                <c:pt idx="142">
                  <c:v>16.730475747754308</c:v>
                </c:pt>
                <c:pt idx="143">
                  <c:v>16.489270777988022</c:v>
                </c:pt>
                <c:pt idx="144">
                  <c:v>17.225361806412707</c:v>
                </c:pt>
                <c:pt idx="145">
                  <c:v>18.019674724091328</c:v>
                </c:pt>
                <c:pt idx="146">
                  <c:v>18.67675033138568</c:v>
                </c:pt>
                <c:pt idx="147">
                  <c:v>19.720585631581137</c:v>
                </c:pt>
                <c:pt idx="148">
                  <c:v>20.702040336147387</c:v>
                </c:pt>
                <c:pt idx="149">
                  <c:v>21.737558223592281</c:v>
                </c:pt>
                <c:pt idx="150">
                  <c:v>22.01203284436081</c:v>
                </c:pt>
                <c:pt idx="151">
                  <c:v>22.976852723425935</c:v>
                </c:pt>
                <c:pt idx="152">
                  <c:v>23.080820382807957</c:v>
                </c:pt>
                <c:pt idx="153">
                  <c:v>20.806007995529402</c:v>
                </c:pt>
                <c:pt idx="154">
                  <c:v>22.407109950012476</c:v>
                </c:pt>
                <c:pt idx="155">
                  <c:v>25.259982523455044</c:v>
                </c:pt>
                <c:pt idx="156">
                  <c:v>30.450048079805377</c:v>
                </c:pt>
                <c:pt idx="157">
                  <c:v>32.966065436850201</c:v>
                </c:pt>
                <c:pt idx="158">
                  <c:v>34.151296753805212</c:v>
                </c:pt>
                <c:pt idx="159">
                  <c:v>33.51501467838726</c:v>
                </c:pt>
                <c:pt idx="160">
                  <c:v>34.795896241973715</c:v>
                </c:pt>
                <c:pt idx="161">
                  <c:v>34.953927084234387</c:v>
                </c:pt>
                <c:pt idx="162">
                  <c:v>34.833324599351251</c:v>
                </c:pt>
                <c:pt idx="163">
                  <c:v>36.205697703193877</c:v>
                </c:pt>
                <c:pt idx="164">
                  <c:v>38.555366805227479</c:v>
                </c:pt>
                <c:pt idx="165">
                  <c:v>40.634719992867844</c:v>
                </c:pt>
                <c:pt idx="166">
                  <c:v>42.635057759377858</c:v>
                </c:pt>
                <c:pt idx="167">
                  <c:v>43.042610984155374</c:v>
                </c:pt>
                <c:pt idx="168">
                  <c:v>40.006755330200455</c:v>
                </c:pt>
                <c:pt idx="169">
                  <c:v>31.876484366526654</c:v>
                </c:pt>
                <c:pt idx="170">
                  <c:v>29.402054073234634</c:v>
                </c:pt>
                <c:pt idx="171">
                  <c:v>34.558849978582721</c:v>
                </c:pt>
                <c:pt idx="172">
                  <c:v>39.599202105422947</c:v>
                </c:pt>
                <c:pt idx="173">
                  <c:v>41.591222459182404</c:v>
                </c:pt>
                <c:pt idx="174">
                  <c:v>43.928415442090163</c:v>
                </c:pt>
                <c:pt idx="175">
                  <c:v>47.866710379480999</c:v>
                </c:pt>
                <c:pt idx="176">
                  <c:v>45.508723864696833</c:v>
                </c:pt>
                <c:pt idx="177">
                  <c:v>43.504227391811533</c:v>
                </c:pt>
                <c:pt idx="178">
                  <c:v>35.403067372764703</c:v>
                </c:pt>
                <c:pt idx="179">
                  <c:v>36.875249429614072</c:v>
                </c:pt>
                <c:pt idx="180">
                  <c:v>40.751163771375701</c:v>
                </c:pt>
                <c:pt idx="181">
                  <c:v>39.449488675912839</c:v>
                </c:pt>
                <c:pt idx="182">
                  <c:v>41.370811021292525</c:v>
                </c:pt>
                <c:pt idx="183">
                  <c:v>40.643037405618401</c:v>
                </c:pt>
                <c:pt idx="184">
                  <c:v>5.1609546117233664</c:v>
                </c:pt>
                <c:pt idx="185">
                  <c:v>2.4328432295392171</c:v>
                </c:pt>
                <c:pt idx="186">
                  <c:v>4.7825123315728195</c:v>
                </c:pt>
                <c:pt idx="187">
                  <c:v>4.7617187996964159</c:v>
                </c:pt>
                <c:pt idx="188">
                  <c:v>5.5893013683772779</c:v>
                </c:pt>
                <c:pt idx="189">
                  <c:v>5.8887282273974879</c:v>
                </c:pt>
                <c:pt idx="190">
                  <c:v>5.9968545931547883</c:v>
                </c:pt>
                <c:pt idx="191">
                  <c:v>6.2131073246693846</c:v>
                </c:pt>
                <c:pt idx="192">
                  <c:v>6.5166928900648768</c:v>
                </c:pt>
                <c:pt idx="193">
                  <c:v>6.932563527592948</c:v>
                </c:pt>
                <c:pt idx="194">
                  <c:v>7.6811306751434758</c:v>
                </c:pt>
                <c:pt idx="195">
                  <c:v>8.1011600190468283</c:v>
                </c:pt>
                <c:pt idx="196">
                  <c:v>8.7582356263411825</c:v>
                </c:pt>
                <c:pt idx="197">
                  <c:v>9.0701386044872354</c:v>
                </c:pt>
                <c:pt idx="198">
                  <c:v>9.9476256496714637</c:v>
                </c:pt>
                <c:pt idx="199">
                  <c:v>7.5813217221367388</c:v>
                </c:pt>
                <c:pt idx="200">
                  <c:v>8.2134450911794072</c:v>
                </c:pt>
                <c:pt idx="201">
                  <c:v>8.2217625039299698</c:v>
                </c:pt>
                <c:pt idx="202">
                  <c:v>8.2134450911794072</c:v>
                </c:pt>
                <c:pt idx="203">
                  <c:v>8.8746794048490383</c:v>
                </c:pt>
                <c:pt idx="204">
                  <c:v>9.2655978041254272</c:v>
                </c:pt>
                <c:pt idx="205">
                  <c:v>9.9559430624220262</c:v>
                </c:pt>
                <c:pt idx="206">
                  <c:v>10.862541052233222</c:v>
                </c:pt>
                <c:pt idx="207">
                  <c:v>10.392607231826499</c:v>
                </c:pt>
                <c:pt idx="208">
                  <c:v>12.02697883731182</c:v>
                </c:pt>
                <c:pt idx="209">
                  <c:v>13.478367362284787</c:v>
                </c:pt>
                <c:pt idx="210">
                  <c:v>15.387213588538634</c:v>
                </c:pt>
                <c:pt idx="211">
                  <c:v>15.299880754657741</c:v>
                </c:pt>
                <c:pt idx="212">
                  <c:v>16.131622029713878</c:v>
                </c:pt>
                <c:pt idx="213">
                  <c:v>17.778469754325045</c:v>
                </c:pt>
                <c:pt idx="214">
                  <c:v>13.511637013287032</c:v>
                </c:pt>
                <c:pt idx="215">
                  <c:v>14.147919088704985</c:v>
                </c:pt>
                <c:pt idx="216">
                  <c:v>15.341467818410546</c:v>
                </c:pt>
                <c:pt idx="217">
                  <c:v>17.699454333194712</c:v>
                </c:pt>
                <c:pt idx="218">
                  <c:v>19.770490108084502</c:v>
                </c:pt>
                <c:pt idx="219">
                  <c:v>22.236602988625968</c:v>
                </c:pt>
                <c:pt idx="220">
                  <c:v>23.812752704857356</c:v>
                </c:pt>
                <c:pt idx="221">
                  <c:v>25.546933263349413</c:v>
                </c:pt>
                <c:pt idx="222">
                  <c:v>27.642921276490895</c:v>
                </c:pt>
                <c:pt idx="223">
                  <c:v>33.02428732610413</c:v>
                </c:pt>
                <c:pt idx="224">
                  <c:v>32.982700262351329</c:v>
                </c:pt>
                <c:pt idx="225">
                  <c:v>33.743743529027697</c:v>
                </c:pt>
                <c:pt idx="226">
                  <c:v>34.845800718477093</c:v>
                </c:pt>
                <c:pt idx="227">
                  <c:v>36.6756315236006</c:v>
                </c:pt>
                <c:pt idx="228">
                  <c:v>37.39508772652416</c:v>
                </c:pt>
                <c:pt idx="229">
                  <c:v>44.64787164501373</c:v>
                </c:pt>
                <c:pt idx="230">
                  <c:v>46.24065618674625</c:v>
                </c:pt>
                <c:pt idx="231">
                  <c:v>49.014513339058468</c:v>
                </c:pt>
                <c:pt idx="232">
                  <c:v>51.052279462946025</c:v>
                </c:pt>
                <c:pt idx="233">
                  <c:v>50.174792417761793</c:v>
                </c:pt>
                <c:pt idx="234">
                  <c:v>52.670016242930224</c:v>
                </c:pt>
                <c:pt idx="235">
                  <c:v>54.250324665536901</c:v>
                </c:pt>
                <c:pt idx="236">
                  <c:v>40.505800095234136</c:v>
                </c:pt>
                <c:pt idx="237">
                  <c:v>41.25436724278466</c:v>
                </c:pt>
                <c:pt idx="238">
                  <c:v>29.356308303106545</c:v>
                </c:pt>
                <c:pt idx="239">
                  <c:v>22.26155522687765</c:v>
                </c:pt>
                <c:pt idx="240">
                  <c:v>22.444538307390005</c:v>
                </c:pt>
                <c:pt idx="241">
                  <c:v>18.306625463985696</c:v>
                </c:pt>
                <c:pt idx="242">
                  <c:v>9.4319460591366528</c:v>
                </c:pt>
                <c:pt idx="243">
                  <c:v>5.464540177118856</c:v>
                </c:pt>
                <c:pt idx="244">
                  <c:v>9.3529306380063222</c:v>
                </c:pt>
                <c:pt idx="245">
                  <c:v>3.7927402142560109</c:v>
                </c:pt>
                <c:pt idx="246">
                  <c:v>1.0687875384471426</c:v>
                </c:pt>
                <c:pt idx="247">
                  <c:v>0.71945620292356416</c:v>
                </c:pt>
                <c:pt idx="248">
                  <c:v>1.3973253420943199</c:v>
                </c:pt>
                <c:pt idx="249">
                  <c:v>0.97313729181568742</c:v>
                </c:pt>
                <c:pt idx="250">
                  <c:v>1.8963701071280055</c:v>
                </c:pt>
                <c:pt idx="251">
                  <c:v>4.2002934390335183</c:v>
                </c:pt>
                <c:pt idx="252">
                  <c:v>5.980219767653665</c:v>
                </c:pt>
                <c:pt idx="253">
                  <c:v>7.7019242070198803</c:v>
                </c:pt>
                <c:pt idx="254">
                  <c:v>9.9060385859186564</c:v>
                </c:pt>
                <c:pt idx="255">
                  <c:v>10.858382345857938</c:v>
                </c:pt>
                <c:pt idx="256">
                  <c:v>12.051931075563504</c:v>
                </c:pt>
                <c:pt idx="257">
                  <c:v>13.395193234779175</c:v>
                </c:pt>
                <c:pt idx="258">
                  <c:v>12.688213150981454</c:v>
                </c:pt>
                <c:pt idx="259">
                  <c:v>14.696868330242037</c:v>
                </c:pt>
                <c:pt idx="260">
                  <c:v>0.98145470456624839</c:v>
                </c:pt>
                <c:pt idx="261">
                  <c:v>2.5201760634201111</c:v>
                </c:pt>
                <c:pt idx="262">
                  <c:v>3.2188387344672713</c:v>
                </c:pt>
                <c:pt idx="263">
                  <c:v>3.909183992763869</c:v>
                </c:pt>
                <c:pt idx="264">
                  <c:v>4.4082287577975547</c:v>
                </c:pt>
                <c:pt idx="265">
                  <c:v>3.7469944441279237</c:v>
                </c:pt>
                <c:pt idx="266">
                  <c:v>6.0301242441570322</c:v>
                </c:pt>
                <c:pt idx="267">
                  <c:v>5.1276849607211181</c:v>
                </c:pt>
                <c:pt idx="268">
                  <c:v>5.3148267476087501</c:v>
                </c:pt>
                <c:pt idx="269">
                  <c:v>5.980219767653665</c:v>
                </c:pt>
                <c:pt idx="270">
                  <c:v>6.2131073246693846</c:v>
                </c:pt>
                <c:pt idx="271">
                  <c:v>6.7745326853322796</c:v>
                </c:pt>
                <c:pt idx="272">
                  <c:v>7.4731953563794402</c:v>
                </c:pt>
                <c:pt idx="273">
                  <c:v>7.8724311684063899</c:v>
                </c:pt>
                <c:pt idx="274">
                  <c:v>8.2009689720535643</c:v>
                </c:pt>
                <c:pt idx="275">
                  <c:v>8.6293157287074767</c:v>
                </c:pt>
                <c:pt idx="276">
                  <c:v>9.04934507261083</c:v>
                </c:pt>
                <c:pt idx="277">
                  <c:v>10.463305240206273</c:v>
                </c:pt>
                <c:pt idx="278">
                  <c:v>11.789932573920819</c:v>
                </c:pt>
                <c:pt idx="279">
                  <c:v>8.3881107589411972</c:v>
                </c:pt>
                <c:pt idx="280">
                  <c:v>8.4796022991973725</c:v>
                </c:pt>
                <c:pt idx="281">
                  <c:v>9.273915216875988</c:v>
                </c:pt>
                <c:pt idx="282">
                  <c:v>9.5068027738917067</c:v>
                </c:pt>
                <c:pt idx="283">
                  <c:v>10.005847538925391</c:v>
                </c:pt>
                <c:pt idx="284">
                  <c:v>10.09733907918157</c:v>
                </c:pt>
                <c:pt idx="285">
                  <c:v>10.791843043853449</c:v>
                </c:pt>
                <c:pt idx="286">
                  <c:v>10.754414686475922</c:v>
                </c:pt>
                <c:pt idx="287">
                  <c:v>8.1011600190468283</c:v>
                </c:pt>
                <c:pt idx="288">
                  <c:v>5.1900655563503273</c:v>
                </c:pt>
                <c:pt idx="289">
                  <c:v>6.0509177760334367</c:v>
                </c:pt>
                <c:pt idx="290">
                  <c:v>2.112622838642602</c:v>
                </c:pt>
                <c:pt idx="291">
                  <c:v>1.7840850349954265</c:v>
                </c:pt>
                <c:pt idx="292">
                  <c:v>5.3730486368626797</c:v>
                </c:pt>
                <c:pt idx="293">
                  <c:v>3.5681700699908512</c:v>
                </c:pt>
                <c:pt idx="294">
                  <c:v>7.4316082926266338</c:v>
                </c:pt>
                <c:pt idx="295">
                  <c:v>7.5813217221367388</c:v>
                </c:pt>
                <c:pt idx="296">
                  <c:v>8.3215714569367059</c:v>
                </c:pt>
                <c:pt idx="297">
                  <c:v>6.1507267290401728</c:v>
                </c:pt>
                <c:pt idx="298">
                  <c:v>7.647861024141231</c:v>
                </c:pt>
                <c:pt idx="299">
                  <c:v>6.7994849235839654</c:v>
                </c:pt>
                <c:pt idx="300">
                  <c:v>4.3957526386717136</c:v>
                </c:pt>
                <c:pt idx="301">
                  <c:v>6.6747237323255444</c:v>
                </c:pt>
                <c:pt idx="302">
                  <c:v>9.0368689534849871</c:v>
                </c:pt>
                <c:pt idx="303">
                  <c:v>6.8577068128378924</c:v>
                </c:pt>
                <c:pt idx="304">
                  <c:v>7.2611013312401251</c:v>
                </c:pt>
                <c:pt idx="305">
                  <c:v>6.5125341836895956</c:v>
                </c:pt>
                <c:pt idx="306">
                  <c:v>4.9405431738334871</c:v>
                </c:pt>
                <c:pt idx="307">
                  <c:v>5.0445108332155044</c:v>
                </c:pt>
                <c:pt idx="308">
                  <c:v>4.6577511403143976</c:v>
                </c:pt>
                <c:pt idx="309">
                  <c:v>10.118132611057975</c:v>
                </c:pt>
                <c:pt idx="310">
                  <c:v>17.304377227543039</c:v>
                </c:pt>
                <c:pt idx="311">
                  <c:v>12.309770870830908</c:v>
                </c:pt>
                <c:pt idx="312">
                  <c:v>10.621336082466939</c:v>
                </c:pt>
                <c:pt idx="313">
                  <c:v>4.5662596000582232</c:v>
                </c:pt>
                <c:pt idx="314">
                  <c:v>2.8570312798178499</c:v>
                </c:pt>
                <c:pt idx="315">
                  <c:v>7.1446575527322631</c:v>
                </c:pt>
                <c:pt idx="316">
                  <c:v>8.2675082740580574</c:v>
                </c:pt>
                <c:pt idx="317">
                  <c:v>6.4834232390626294</c:v>
                </c:pt>
                <c:pt idx="318">
                  <c:v>6.4459948816851034</c:v>
                </c:pt>
                <c:pt idx="319">
                  <c:v>7.518941126507527</c:v>
                </c:pt>
                <c:pt idx="320">
                  <c:v>8.6459505542086035</c:v>
                </c:pt>
                <c:pt idx="321">
                  <c:v>11.082952490123096</c:v>
                </c:pt>
                <c:pt idx="322">
                  <c:v>12.047772369188223</c:v>
                </c:pt>
                <c:pt idx="323">
                  <c:v>7.1030704889794567</c:v>
                </c:pt>
                <c:pt idx="324">
                  <c:v>8.9079490558512866</c:v>
                </c:pt>
                <c:pt idx="325">
                  <c:v>8.5295067757007406</c:v>
                </c:pt>
                <c:pt idx="326">
                  <c:v>12.871196231493803</c:v>
                </c:pt>
                <c:pt idx="327">
                  <c:v>16.480953365237465</c:v>
                </c:pt>
                <c:pt idx="328">
                  <c:v>11.544568897779255</c:v>
                </c:pt>
                <c:pt idx="329">
                  <c:v>12.921100707997173</c:v>
                </c:pt>
                <c:pt idx="330">
                  <c:v>17.266948870165518</c:v>
                </c:pt>
                <c:pt idx="331">
                  <c:v>21.745875636342848</c:v>
                </c:pt>
                <c:pt idx="332">
                  <c:v>17.146346385282378</c:v>
                </c:pt>
                <c:pt idx="333">
                  <c:v>19.446111010812608</c:v>
                </c:pt>
                <c:pt idx="334">
                  <c:v>21.492194547450719</c:v>
                </c:pt>
                <c:pt idx="335">
                  <c:v>20.182202039237296</c:v>
                </c:pt>
                <c:pt idx="336">
                  <c:v>17.790945873450887</c:v>
                </c:pt>
                <c:pt idx="337">
                  <c:v>21.109593560924896</c:v>
                </c:pt>
                <c:pt idx="338">
                  <c:v>19.238175692048571</c:v>
                </c:pt>
                <c:pt idx="339">
                  <c:v>26.145786981389836</c:v>
                </c:pt>
                <c:pt idx="340">
                  <c:v>29.676528694003164</c:v>
                </c:pt>
                <c:pt idx="341">
                  <c:v>32.758130118086171</c:v>
                </c:pt>
                <c:pt idx="342">
                  <c:v>33.149048517362552</c:v>
                </c:pt>
                <c:pt idx="343">
                  <c:v>19.462745836313729</c:v>
                </c:pt>
                <c:pt idx="344">
                  <c:v>24.35754324001913</c:v>
                </c:pt>
                <c:pt idx="345">
                  <c:v>29.281451588351494</c:v>
                </c:pt>
                <c:pt idx="346">
                  <c:v>29.38126054135823</c:v>
                </c:pt>
                <c:pt idx="347">
                  <c:v>34.762626590971472</c:v>
                </c:pt>
                <c:pt idx="348">
                  <c:v>41.162875702528488</c:v>
                </c:pt>
                <c:pt idx="349">
                  <c:v>63.075099593882562</c:v>
                </c:pt>
                <c:pt idx="350">
                  <c:v>59.852102153040001</c:v>
                </c:pt>
                <c:pt idx="351">
                  <c:v>22.669108451655163</c:v>
                </c:pt>
                <c:pt idx="352">
                  <c:v>23.758689521978706</c:v>
                </c:pt>
                <c:pt idx="353">
                  <c:v>39.295616540027453</c:v>
                </c:pt>
                <c:pt idx="354">
                  <c:v>46.598304935020387</c:v>
                </c:pt>
                <c:pt idx="355">
                  <c:v>52.162654065145979</c:v>
                </c:pt>
                <c:pt idx="356">
                  <c:v>57.398465391624399</c:v>
                </c:pt>
                <c:pt idx="357">
                  <c:v>60.338670798947852</c:v>
                </c:pt>
                <c:pt idx="358">
                  <c:v>64.938200050008334</c:v>
                </c:pt>
                <c:pt idx="359">
                  <c:v>68.402402460617139</c:v>
                </c:pt>
                <c:pt idx="360">
                  <c:v>71.118037723675457</c:v>
                </c:pt>
                <c:pt idx="361">
                  <c:v>73.937640646115796</c:v>
                </c:pt>
                <c:pt idx="362">
                  <c:v>77.501652009731359</c:v>
                </c:pt>
                <c:pt idx="363">
                  <c:v>78.886501232699828</c:v>
                </c:pt>
                <c:pt idx="364">
                  <c:v>83.30304740324793</c:v>
                </c:pt>
                <c:pt idx="365">
                  <c:v>88.54301743610165</c:v>
                </c:pt>
                <c:pt idx="366">
                  <c:v>94.573141680258672</c:v>
                </c:pt>
                <c:pt idx="367">
                  <c:v>97.679695342593362</c:v>
                </c:pt>
                <c:pt idx="368">
                  <c:v>101.08983457032357</c:v>
                </c:pt>
                <c:pt idx="369">
                  <c:v>104.59978275106047</c:v>
                </c:pt>
                <c:pt idx="370">
                  <c:v>111.68621841453881</c:v>
                </c:pt>
                <c:pt idx="371">
                  <c:v>111.00834927536806</c:v>
                </c:pt>
                <c:pt idx="372">
                  <c:v>104.5914653383099</c:v>
                </c:pt>
                <c:pt idx="373">
                  <c:v>110.52593933583547</c:v>
                </c:pt>
                <c:pt idx="374">
                  <c:v>115.44984768416786</c:v>
                </c:pt>
                <c:pt idx="375">
                  <c:v>117.71634265869584</c:v>
                </c:pt>
                <c:pt idx="376">
                  <c:v>117.74129489694752</c:v>
                </c:pt>
                <c:pt idx="377">
                  <c:v>118.3276724958621</c:v>
                </c:pt>
                <c:pt idx="378">
                  <c:v>119.51290381281711</c:v>
                </c:pt>
                <c:pt idx="379">
                  <c:v>107.01599115509858</c:v>
                </c:pt>
                <c:pt idx="380">
                  <c:v>113.0045283355028</c:v>
                </c:pt>
                <c:pt idx="381">
                  <c:v>115.71184618581053</c:v>
                </c:pt>
                <c:pt idx="382">
                  <c:v>117.570787935561</c:v>
                </c:pt>
                <c:pt idx="383">
                  <c:v>117.30463072754304</c:v>
                </c:pt>
                <c:pt idx="384">
                  <c:v>117.31710684666891</c:v>
                </c:pt>
                <c:pt idx="385">
                  <c:v>117.45434415705317</c:v>
                </c:pt>
                <c:pt idx="386">
                  <c:v>119.5794431148216</c:v>
                </c:pt>
                <c:pt idx="387">
                  <c:v>120.58169135126424</c:v>
                </c:pt>
                <c:pt idx="388">
                  <c:v>120.79378537640355</c:v>
                </c:pt>
                <c:pt idx="389">
                  <c:v>113.24573330526906</c:v>
                </c:pt>
                <c:pt idx="390">
                  <c:v>117.14244117890709</c:v>
                </c:pt>
                <c:pt idx="391">
                  <c:v>119.19268342192049</c:v>
                </c:pt>
                <c:pt idx="392">
                  <c:v>120.76051572540132</c:v>
                </c:pt>
                <c:pt idx="393">
                  <c:v>118.66868641863512</c:v>
                </c:pt>
                <c:pt idx="394">
                  <c:v>118.26945060660816</c:v>
                </c:pt>
                <c:pt idx="395">
                  <c:v>119.72083913158113</c:v>
                </c:pt>
                <c:pt idx="396">
                  <c:v>117.95338892208683</c:v>
                </c:pt>
                <c:pt idx="397">
                  <c:v>119.07623964341262</c:v>
                </c:pt>
                <c:pt idx="398">
                  <c:v>120.38207344525077</c:v>
                </c:pt>
                <c:pt idx="399">
                  <c:v>122.06219082086417</c:v>
                </c:pt>
                <c:pt idx="400">
                  <c:v>122.98958234255177</c:v>
                </c:pt>
                <c:pt idx="401">
                  <c:v>121.61305053233387</c:v>
                </c:pt>
                <c:pt idx="402">
                  <c:v>121.0474664652957</c:v>
                </c:pt>
                <c:pt idx="403">
                  <c:v>121.10152964817435</c:v>
                </c:pt>
                <c:pt idx="404">
                  <c:v>124.52830370140563</c:v>
                </c:pt>
                <c:pt idx="405">
                  <c:v>126.07118376663477</c:v>
                </c:pt>
                <c:pt idx="406">
                  <c:v>126.21673848976963</c:v>
                </c:pt>
                <c:pt idx="407">
                  <c:v>127.73466631674708</c:v>
                </c:pt>
                <c:pt idx="408">
                  <c:v>128.61215336193129</c:v>
                </c:pt>
                <c:pt idx="409">
                  <c:v>123.03116940630458</c:v>
                </c:pt>
                <c:pt idx="410">
                  <c:v>127.214828019837</c:v>
                </c:pt>
                <c:pt idx="411">
                  <c:v>128.9739608165807</c:v>
                </c:pt>
                <c:pt idx="412">
                  <c:v>129.12783295246609</c:v>
                </c:pt>
                <c:pt idx="413">
                  <c:v>131.05331400422108</c:v>
                </c:pt>
                <c:pt idx="414">
                  <c:v>132.25933885305247</c:v>
                </c:pt>
                <c:pt idx="415">
                  <c:v>133.25326967674457</c:v>
                </c:pt>
                <c:pt idx="416">
                  <c:v>133.75647314815356</c:v>
                </c:pt>
                <c:pt idx="417">
                  <c:v>134.95833929060967</c:v>
                </c:pt>
                <c:pt idx="418">
                  <c:v>134.1058044836771</c:v>
                </c:pt>
                <c:pt idx="419">
                  <c:v>134.70049949534226</c:v>
                </c:pt>
                <c:pt idx="420">
                  <c:v>132.27181497217836</c:v>
                </c:pt>
                <c:pt idx="421">
                  <c:v>130.66655431131997</c:v>
                </c:pt>
                <c:pt idx="422">
                  <c:v>133.02869953247944</c:v>
                </c:pt>
                <c:pt idx="423">
                  <c:v>138.16054319957584</c:v>
                </c:pt>
                <c:pt idx="424">
                  <c:v>139.69926455842969</c:v>
                </c:pt>
                <c:pt idx="425">
                  <c:v>140.94271776463862</c:v>
                </c:pt>
                <c:pt idx="426">
                  <c:v>140.61002125461619</c:v>
                </c:pt>
                <c:pt idx="427">
                  <c:v>139.79491480506113</c:v>
                </c:pt>
                <c:pt idx="428">
                  <c:v>127.63069865736504</c:v>
                </c:pt>
                <c:pt idx="429">
                  <c:v>131.95159458128171</c:v>
                </c:pt>
                <c:pt idx="430">
                  <c:v>136.10614225018716</c:v>
                </c:pt>
                <c:pt idx="431">
                  <c:v>135.53639947677365</c:v>
                </c:pt>
                <c:pt idx="432">
                  <c:v>139.16279143601847</c:v>
                </c:pt>
                <c:pt idx="433">
                  <c:v>139.48717053329037</c:v>
                </c:pt>
                <c:pt idx="434">
                  <c:v>138.38095463746569</c:v>
                </c:pt>
                <c:pt idx="435">
                  <c:v>135.9605875270523</c:v>
                </c:pt>
                <c:pt idx="436">
                  <c:v>131.16975778272896</c:v>
                </c:pt>
                <c:pt idx="437">
                  <c:v>135.3658925153872</c:v>
                </c:pt>
                <c:pt idx="438">
                  <c:v>134.38443781082094</c:v>
                </c:pt>
                <c:pt idx="439">
                  <c:v>133.615077131394</c:v>
                </c:pt>
                <c:pt idx="440">
                  <c:v>133.10771495360976</c:v>
                </c:pt>
                <c:pt idx="441">
                  <c:v>137.15413625675788</c:v>
                </c:pt>
                <c:pt idx="442">
                  <c:v>132.55044829932214</c:v>
                </c:pt>
                <c:pt idx="443">
                  <c:v>133.41545922538052</c:v>
                </c:pt>
                <c:pt idx="444">
                  <c:v>72.228412325875411</c:v>
                </c:pt>
                <c:pt idx="445">
                  <c:v>93.508512848186811</c:v>
                </c:pt>
                <c:pt idx="446">
                  <c:v>121.15143412467771</c:v>
                </c:pt>
                <c:pt idx="447">
                  <c:v>122.9646301043001</c:v>
                </c:pt>
                <c:pt idx="448">
                  <c:v>124.02925893637195</c:v>
                </c:pt>
                <c:pt idx="449">
                  <c:v>122.88145597679448</c:v>
                </c:pt>
                <c:pt idx="450">
                  <c:v>124.99407881543709</c:v>
                </c:pt>
                <c:pt idx="451">
                  <c:v>126.14604048138985</c:v>
                </c:pt>
                <c:pt idx="452">
                  <c:v>124.78198479029776</c:v>
                </c:pt>
                <c:pt idx="453">
                  <c:v>126.83638573968645</c:v>
                </c:pt>
                <c:pt idx="454">
                  <c:v>129.19437225447058</c:v>
                </c:pt>
                <c:pt idx="455">
                  <c:v>129.23180061184814</c:v>
                </c:pt>
                <c:pt idx="456">
                  <c:v>125.7842330267404</c:v>
                </c:pt>
                <c:pt idx="457">
                  <c:v>127.5392071171089</c:v>
                </c:pt>
                <c:pt idx="458">
                  <c:v>125.06061811744155</c:v>
                </c:pt>
                <c:pt idx="459">
                  <c:v>129.98452646577394</c:v>
                </c:pt>
                <c:pt idx="460">
                  <c:v>135.56551042140066</c:v>
                </c:pt>
                <c:pt idx="461">
                  <c:v>130.8329025663312</c:v>
                </c:pt>
                <c:pt idx="462">
                  <c:v>133.37387216162773</c:v>
                </c:pt>
                <c:pt idx="463">
                  <c:v>134.79199103559847</c:v>
                </c:pt>
                <c:pt idx="464">
                  <c:v>137.18740590776017</c:v>
                </c:pt>
                <c:pt idx="465">
                  <c:v>140.74309985862513</c:v>
                </c:pt>
                <c:pt idx="466">
                  <c:v>143.35060875592615</c:v>
                </c:pt>
                <c:pt idx="467">
                  <c:v>143.86628834646095</c:v>
                </c:pt>
                <c:pt idx="468">
                  <c:v>142.4107411151127</c:v>
                </c:pt>
                <c:pt idx="469">
                  <c:v>139.4996466524162</c:v>
                </c:pt>
                <c:pt idx="470">
                  <c:v>138.64295313910839</c:v>
                </c:pt>
                <c:pt idx="471">
                  <c:v>142.03645754133746</c:v>
                </c:pt>
                <c:pt idx="472">
                  <c:v>141.70376103131497</c:v>
                </c:pt>
                <c:pt idx="473">
                  <c:v>142.89315105464527</c:v>
                </c:pt>
                <c:pt idx="474">
                  <c:v>130.62496724756716</c:v>
                </c:pt>
                <c:pt idx="475">
                  <c:v>131.87673786652667</c:v>
                </c:pt>
                <c:pt idx="476">
                  <c:v>136.56359995146803</c:v>
                </c:pt>
                <c:pt idx="477">
                  <c:v>140.25653121271731</c:v>
                </c:pt>
                <c:pt idx="478">
                  <c:v>140.75973468412627</c:v>
                </c:pt>
                <c:pt idx="479">
                  <c:v>142.91810329289694</c:v>
                </c:pt>
                <c:pt idx="480">
                  <c:v>141.28373168741163</c:v>
                </c:pt>
                <c:pt idx="481">
                  <c:v>143.42130676430591</c:v>
                </c:pt>
                <c:pt idx="482">
                  <c:v>142.41489982148798</c:v>
                </c:pt>
                <c:pt idx="483">
                  <c:v>142.40242370236211</c:v>
                </c:pt>
                <c:pt idx="484">
                  <c:v>143.43378288343177</c:v>
                </c:pt>
                <c:pt idx="485">
                  <c:v>145.61710373045412</c:v>
                </c:pt>
                <c:pt idx="486">
                  <c:v>145.61710373045412</c:v>
                </c:pt>
                <c:pt idx="487">
                  <c:v>140.89281328813524</c:v>
                </c:pt>
                <c:pt idx="488">
                  <c:v>141.35442969579142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894-41E0-971A-16A3D3B0B452}"/>
            </c:ext>
          </c:extLst>
        </c:ser>
        <c:ser>
          <c:idx val="0"/>
          <c:order val="1"/>
          <c:tx>
            <c:strRef>
              <c:f>'091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1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46719160104981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894-41E0-971A-16A3D3B0B4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1'!$R$14:$R$4269</c:f>
              <c:numCache>
                <c:formatCode>0.0</c:formatCode>
                <c:ptCount val="4256"/>
                <c:pt idx="0">
                  <c:v>0.94697509735965479</c:v>
                </c:pt>
                <c:pt idx="1">
                  <c:v>1.40308468300258</c:v>
                </c:pt>
                <c:pt idx="2">
                  <c:v>1.3523417514579466</c:v>
                </c:pt>
                <c:pt idx="3">
                  <c:v>1.651821421682061</c:v>
                </c:pt>
                <c:pt idx="4">
                  <c:v>2.0561427442562477</c:v>
                </c:pt>
                <c:pt idx="5">
                  <c:v>2.3580702376801423</c:v>
                </c:pt>
                <c:pt idx="6">
                  <c:v>2.5445503524789355</c:v>
                </c:pt>
                <c:pt idx="7">
                  <c:v>2.9403931262795875</c:v>
                </c:pt>
                <c:pt idx="8">
                  <c:v>3.5986477306636724</c:v>
                </c:pt>
                <c:pt idx="9">
                  <c:v>4.4045657965388489</c:v>
                </c:pt>
                <c:pt idx="10">
                  <c:v>5.5758945162139346</c:v>
                </c:pt>
                <c:pt idx="11">
                  <c:v>5.8010711415385083</c:v>
                </c:pt>
                <c:pt idx="12">
                  <c:v>4.3670416434042094</c:v>
                </c:pt>
                <c:pt idx="13">
                  <c:v>4.3836617327459466</c:v>
                </c:pt>
                <c:pt idx="14">
                  <c:v>4.2962087237695146</c:v>
                </c:pt>
                <c:pt idx="15">
                  <c:v>4.7142636589933939</c:v>
                </c:pt>
                <c:pt idx="16">
                  <c:v>4.8181850720907891</c:v>
                </c:pt>
                <c:pt idx="17">
                  <c:v>4.9096504112596158</c:v>
                </c:pt>
                <c:pt idx="18">
                  <c:v>4.9062248616943096</c:v>
                </c:pt>
                <c:pt idx="19">
                  <c:v>4.1460881849749027</c:v>
                </c:pt>
                <c:pt idx="20">
                  <c:v>3.5961940611144141</c:v>
                </c:pt>
                <c:pt idx="21">
                  <c:v>3.1553322179939283</c:v>
                </c:pt>
                <c:pt idx="22">
                  <c:v>2.9041183384841589</c:v>
                </c:pt>
                <c:pt idx="23">
                  <c:v>2.8425665089178045</c:v>
                </c:pt>
                <c:pt idx="24">
                  <c:v>1.9572636844632019</c:v>
                </c:pt>
                <c:pt idx="25">
                  <c:v>2.3265708941995777</c:v>
                </c:pt>
                <c:pt idx="26">
                  <c:v>3.0014961831323186</c:v>
                </c:pt>
                <c:pt idx="27">
                  <c:v>4.1887810892970885</c:v>
                </c:pt>
                <c:pt idx="28">
                  <c:v>4.1904274729555491</c:v>
                </c:pt>
                <c:pt idx="29">
                  <c:v>4.0372199476536403</c:v>
                </c:pt>
                <c:pt idx="30">
                  <c:v>2.6961602617352831</c:v>
                </c:pt>
                <c:pt idx="31">
                  <c:v>1.9681572910924852</c:v>
                </c:pt>
                <c:pt idx="32">
                  <c:v>2.4047529313886549</c:v>
                </c:pt>
                <c:pt idx="33">
                  <c:v>3.4010491208881293</c:v>
                </c:pt>
                <c:pt idx="34">
                  <c:v>3.7764370230829276</c:v>
                </c:pt>
                <c:pt idx="35">
                  <c:v>4.4195971300013266</c:v>
                </c:pt>
                <c:pt idx="36">
                  <c:v>4.6009804834717603</c:v>
                </c:pt>
                <c:pt idx="37">
                  <c:v>4.9507162335129307</c:v>
                </c:pt>
                <c:pt idx="38">
                  <c:v>4.6601725137394041</c:v>
                </c:pt>
                <c:pt idx="39">
                  <c:v>4.6764060365976725</c:v>
                </c:pt>
                <c:pt idx="40">
                  <c:v>3.824919334412785</c:v>
                </c:pt>
                <c:pt idx="41">
                  <c:v>4.230804244185177</c:v>
                </c:pt>
                <c:pt idx="42">
                  <c:v>4.0565067791412242</c:v>
                </c:pt>
                <c:pt idx="43">
                  <c:v>4.7255759471101122</c:v>
                </c:pt>
                <c:pt idx="44">
                  <c:v>2.6615312598700265</c:v>
                </c:pt>
                <c:pt idx="45">
                  <c:v>3.568176128661992</c:v>
                </c:pt>
                <c:pt idx="46">
                  <c:v>4.4520901957021515</c:v>
                </c:pt>
                <c:pt idx="47">
                  <c:v>4.4840681219731353</c:v>
                </c:pt>
                <c:pt idx="48">
                  <c:v>4.6379713682305823</c:v>
                </c:pt>
                <c:pt idx="49">
                  <c:v>4.7333060829456821</c:v>
                </c:pt>
                <c:pt idx="50">
                  <c:v>5.2565798800162984</c:v>
                </c:pt>
                <c:pt idx="51">
                  <c:v>5.4064001478075472</c:v>
                </c:pt>
                <c:pt idx="52">
                  <c:v>5.2667426498060266</c:v>
                </c:pt>
                <c:pt idx="53">
                  <c:v>5.2024150013830246</c:v>
                </c:pt>
                <c:pt idx="54">
                  <c:v>4.804444749916077</c:v>
                </c:pt>
                <c:pt idx="55">
                  <c:v>4.4925505420079999</c:v>
                </c:pt>
                <c:pt idx="56">
                  <c:v>4.2766266041352763</c:v>
                </c:pt>
                <c:pt idx="57">
                  <c:v>4.128098699210125</c:v>
                </c:pt>
                <c:pt idx="58">
                  <c:v>4.055104435015453</c:v>
                </c:pt>
                <c:pt idx="59">
                  <c:v>4.6221185055608336</c:v>
                </c:pt>
                <c:pt idx="60">
                  <c:v>5.0686967170396899</c:v>
                </c:pt>
                <c:pt idx="61">
                  <c:v>4.5663086451387169</c:v>
                </c:pt>
                <c:pt idx="62">
                  <c:v>5.8842722749433447</c:v>
                </c:pt>
                <c:pt idx="63">
                  <c:v>9.183476849944288</c:v>
                </c:pt>
                <c:pt idx="64">
                  <c:v>7.3723071199943995</c:v>
                </c:pt>
                <c:pt idx="65">
                  <c:v>4.0725269123580805</c:v>
                </c:pt>
                <c:pt idx="66">
                  <c:v>2.3973732162852635</c:v>
                </c:pt>
                <c:pt idx="67">
                  <c:v>5.4658566077632411</c:v>
                </c:pt>
                <c:pt idx="68">
                  <c:v>6.2790488366422927</c:v>
                </c:pt>
                <c:pt idx="69">
                  <c:v>7.9021158225899706</c:v>
                </c:pt>
                <c:pt idx="70">
                  <c:v>3.4150994164571999</c:v>
                </c:pt>
                <c:pt idx="71">
                  <c:v>6.0403034177206383</c:v>
                </c:pt>
                <c:pt idx="72">
                  <c:v>2.9911094692548277</c:v>
                </c:pt>
                <c:pt idx="73">
                  <c:v>3.7717801491634702</c:v>
                </c:pt>
                <c:pt idx="74">
                  <c:v>4.9283977862135764</c:v>
                </c:pt>
                <c:pt idx="75">
                  <c:v>3.1490811342371159</c:v>
                </c:pt>
                <c:pt idx="76">
                  <c:v>3.600579691198786</c:v>
                </c:pt>
                <c:pt idx="77">
                  <c:v>4.3036979582850368</c:v>
                </c:pt>
                <c:pt idx="78">
                  <c:v>1.4145325324967606</c:v>
                </c:pt>
                <c:pt idx="79">
                  <c:v>4.8414524760656112</c:v>
                </c:pt>
                <c:pt idx="80">
                  <c:v>3.9003562469627133</c:v>
                </c:pt>
                <c:pt idx="81">
                  <c:v>4.6299447476947044</c:v>
                </c:pt>
                <c:pt idx="82">
                  <c:v>10.326201712440865</c:v>
                </c:pt>
                <c:pt idx="83">
                  <c:v>32.560779350650151</c:v>
                </c:pt>
                <c:pt idx="84">
                  <c:v>11.722211460621967</c:v>
                </c:pt>
                <c:pt idx="85">
                  <c:v>3.7886518348589666</c:v>
                </c:pt>
                <c:pt idx="86">
                  <c:v>1.9916749740465385</c:v>
                </c:pt>
                <c:pt idx="87">
                  <c:v>5.6429248379926529</c:v>
                </c:pt>
                <c:pt idx="88">
                  <c:v>4.135941871282256</c:v>
                </c:pt>
                <c:pt idx="89">
                  <c:v>3.0299024507770898</c:v>
                </c:pt>
                <c:pt idx="90">
                  <c:v>2.7777833164281773</c:v>
                </c:pt>
                <c:pt idx="91">
                  <c:v>3.2487812368984348</c:v>
                </c:pt>
                <c:pt idx="92">
                  <c:v>3.7416187893445989</c:v>
                </c:pt>
                <c:pt idx="93">
                  <c:v>4.2906214308061541</c:v>
                </c:pt>
                <c:pt idx="94">
                  <c:v>4.4590010997390186</c:v>
                </c:pt>
                <c:pt idx="95">
                  <c:v>4.4109681280740531</c:v>
                </c:pt>
                <c:pt idx="96">
                  <c:v>3.3817736163550784</c:v>
                </c:pt>
                <c:pt idx="97">
                  <c:v>2.1563381988138182</c:v>
                </c:pt>
                <c:pt idx="98">
                  <c:v>2.5068938785166046</c:v>
                </c:pt>
                <c:pt idx="99">
                  <c:v>2.4625029331153785</c:v>
                </c:pt>
                <c:pt idx="100">
                  <c:v>2.5145482221505371</c:v>
                </c:pt>
                <c:pt idx="101">
                  <c:v>2.6914051017253784</c:v>
                </c:pt>
                <c:pt idx="102">
                  <c:v>3.2227178695716856</c:v>
                </c:pt>
                <c:pt idx="103">
                  <c:v>3.4843379463456245</c:v>
                </c:pt>
                <c:pt idx="104">
                  <c:v>3.2268932248012283</c:v>
                </c:pt>
                <c:pt idx="105">
                  <c:v>2.6852380615463001</c:v>
                </c:pt>
                <c:pt idx="106">
                  <c:v>2.5611317486063632</c:v>
                </c:pt>
                <c:pt idx="107">
                  <c:v>2.3013135757390986</c:v>
                </c:pt>
                <c:pt idx="108">
                  <c:v>2.1762325544237484</c:v>
                </c:pt>
                <c:pt idx="109">
                  <c:v>2.0176913779970422</c:v>
                </c:pt>
                <c:pt idx="110">
                  <c:v>2.1943552911191846</c:v>
                </c:pt>
                <c:pt idx="111">
                  <c:v>2.1594104850320628</c:v>
                </c:pt>
                <c:pt idx="112">
                  <c:v>1.8685885343102675</c:v>
                </c:pt>
                <c:pt idx="113">
                  <c:v>2.0530621575060959</c:v>
                </c:pt>
                <c:pt idx="114">
                  <c:v>2.2348140791059055</c:v>
                </c:pt>
                <c:pt idx="115">
                  <c:v>2.0794430020275056</c:v>
                </c:pt>
                <c:pt idx="116">
                  <c:v>1.8942920652030786</c:v>
                </c:pt>
                <c:pt idx="117">
                  <c:v>1.6499820984158229</c:v>
                </c:pt>
                <c:pt idx="118">
                  <c:v>1.6067077277407775</c:v>
                </c:pt>
                <c:pt idx="119">
                  <c:v>2.8054773481890773</c:v>
                </c:pt>
                <c:pt idx="120">
                  <c:v>1.8121421387385057</c:v>
                </c:pt>
                <c:pt idx="121">
                  <c:v>1.2672808178214128</c:v>
                </c:pt>
                <c:pt idx="122">
                  <c:v>0.88888543905883066</c:v>
                </c:pt>
                <c:pt idx="123">
                  <c:v>1.4096834842112904</c:v>
                </c:pt>
                <c:pt idx="124">
                  <c:v>1.9745790432157537</c:v>
                </c:pt>
                <c:pt idx="125">
                  <c:v>0.82756494633639754</c:v>
                </c:pt>
                <c:pt idx="126">
                  <c:v>0.78610088825892876</c:v>
                </c:pt>
                <c:pt idx="127">
                  <c:v>1.5546077316187212</c:v>
                </c:pt>
                <c:pt idx="128">
                  <c:v>0.63873227140822719</c:v>
                </c:pt>
                <c:pt idx="129">
                  <c:v>1.1923491541578124</c:v>
                </c:pt>
                <c:pt idx="130">
                  <c:v>1.0773294554939217</c:v>
                </c:pt>
                <c:pt idx="131">
                  <c:v>1.3287168592367595</c:v>
                </c:pt>
                <c:pt idx="132">
                  <c:v>0.2794534281640465</c:v>
                </c:pt>
                <c:pt idx="133">
                  <c:v>0.49473684719437044</c:v>
                </c:pt>
                <c:pt idx="134">
                  <c:v>0.15667568324814801</c:v>
                </c:pt>
                <c:pt idx="135">
                  <c:v>0.25054988901744468</c:v>
                </c:pt>
                <c:pt idx="136">
                  <c:v>0.38608516462144093</c:v>
                </c:pt>
                <c:pt idx="137">
                  <c:v>0.48951548215243457</c:v>
                </c:pt>
                <c:pt idx="138">
                  <c:v>0.9409654228359623</c:v>
                </c:pt>
                <c:pt idx="139">
                  <c:v>2.2186687372466158</c:v>
                </c:pt>
                <c:pt idx="140">
                  <c:v>2.535531907646345</c:v>
                </c:pt>
                <c:pt idx="141">
                  <c:v>1.9469265887534699</c:v>
                </c:pt>
                <c:pt idx="142">
                  <c:v>2.9993439990591502</c:v>
                </c:pt>
                <c:pt idx="143">
                  <c:v>2.6296912098160519</c:v>
                </c:pt>
                <c:pt idx="144">
                  <c:v>2.3676581966766359</c:v>
                </c:pt>
                <c:pt idx="145">
                  <c:v>2.3541007412414228</c:v>
                </c:pt>
                <c:pt idx="146">
                  <c:v>1.9648290923268308</c:v>
                </c:pt>
                <c:pt idx="147">
                  <c:v>2.3227194165740555</c:v>
                </c:pt>
                <c:pt idx="148">
                  <c:v>2.86693946679847</c:v>
                </c:pt>
                <c:pt idx="149">
                  <c:v>3.3920478907019493</c:v>
                </c:pt>
                <c:pt idx="150">
                  <c:v>3.4843231906486585</c:v>
                </c:pt>
                <c:pt idx="151">
                  <c:v>3.6993580355520037</c:v>
                </c:pt>
                <c:pt idx="152">
                  <c:v>3.181864436865693</c:v>
                </c:pt>
                <c:pt idx="153">
                  <c:v>2.673556819852811</c:v>
                </c:pt>
                <c:pt idx="154">
                  <c:v>2.5004528777318811</c:v>
                </c:pt>
                <c:pt idx="155">
                  <c:v>1.7760758302866202</c:v>
                </c:pt>
                <c:pt idx="156">
                  <c:v>1.8850744002014701</c:v>
                </c:pt>
                <c:pt idx="157">
                  <c:v>2.5691806755911544</c:v>
                </c:pt>
                <c:pt idx="158">
                  <c:v>2.768864157117036</c:v>
                </c:pt>
                <c:pt idx="159">
                  <c:v>3.0455666570853293</c:v>
                </c:pt>
                <c:pt idx="160">
                  <c:v>2.9984912756099638</c:v>
                </c:pt>
                <c:pt idx="161">
                  <c:v>2.9935132102445494</c:v>
                </c:pt>
                <c:pt idx="162">
                  <c:v>3.0998525706633693</c:v>
                </c:pt>
                <c:pt idx="163">
                  <c:v>2.8724832287532038</c:v>
                </c:pt>
                <c:pt idx="164">
                  <c:v>3.0399180283497329</c:v>
                </c:pt>
                <c:pt idx="165">
                  <c:v>2.8312433934670178</c:v>
                </c:pt>
                <c:pt idx="166">
                  <c:v>3.3429704528905453</c:v>
                </c:pt>
                <c:pt idx="167">
                  <c:v>3.0573623570495938</c:v>
                </c:pt>
                <c:pt idx="168">
                  <c:v>3.1286906855962053</c:v>
                </c:pt>
                <c:pt idx="169">
                  <c:v>3.1998133901679986</c:v>
                </c:pt>
                <c:pt idx="170">
                  <c:v>2.9197823610702818</c:v>
                </c:pt>
                <c:pt idx="171">
                  <c:v>3.1578461647376188</c:v>
                </c:pt>
                <c:pt idx="172">
                  <c:v>3.1896033274465863</c:v>
                </c:pt>
                <c:pt idx="173">
                  <c:v>2.9622904020488874</c:v>
                </c:pt>
                <c:pt idx="174">
                  <c:v>3.1023245521934197</c:v>
                </c:pt>
                <c:pt idx="175">
                  <c:v>3.2062206674522393</c:v>
                </c:pt>
                <c:pt idx="176">
                  <c:v>3.2307017281867281</c:v>
                </c:pt>
                <c:pt idx="177">
                  <c:v>3.4598767736022058</c:v>
                </c:pt>
                <c:pt idx="178">
                  <c:v>3.4534134919572712</c:v>
                </c:pt>
                <c:pt idx="179">
                  <c:v>3.5002759223312667</c:v>
                </c:pt>
                <c:pt idx="180">
                  <c:v>3.3833584572619966</c:v>
                </c:pt>
                <c:pt idx="181">
                  <c:v>3.6396217810941622</c:v>
                </c:pt>
                <c:pt idx="182">
                  <c:v>4.5361093477553442</c:v>
                </c:pt>
                <c:pt idx="183">
                  <c:v>5.3590448936640689</c:v>
                </c:pt>
                <c:pt idx="184">
                  <c:v>3.6214386888665753</c:v>
                </c:pt>
                <c:pt idx="185">
                  <c:v>4.3570857086846049</c:v>
                </c:pt>
                <c:pt idx="186">
                  <c:v>0.32218788028561024</c:v>
                </c:pt>
                <c:pt idx="187">
                  <c:v>3.2739631876952844</c:v>
                </c:pt>
                <c:pt idx="188">
                  <c:v>7.9173034532458111</c:v>
                </c:pt>
                <c:pt idx="189">
                  <c:v>4.0984672924238668</c:v>
                </c:pt>
                <c:pt idx="190">
                  <c:v>4.3318552239296695</c:v>
                </c:pt>
                <c:pt idx="191">
                  <c:v>4.0832858312175393</c:v>
                </c:pt>
                <c:pt idx="192">
                  <c:v>3.9269677501576878</c:v>
                </c:pt>
                <c:pt idx="193">
                  <c:v>3.5597398116051004</c:v>
                </c:pt>
                <c:pt idx="194">
                  <c:v>3.0526296256739154</c:v>
                </c:pt>
                <c:pt idx="195">
                  <c:v>2.6753286931196651</c:v>
                </c:pt>
                <c:pt idx="196">
                  <c:v>2.1886026731724249</c:v>
                </c:pt>
                <c:pt idx="197">
                  <c:v>2.3725271882073518</c:v>
                </c:pt>
                <c:pt idx="198">
                  <c:v>2.2838616482656513</c:v>
                </c:pt>
                <c:pt idx="199">
                  <c:v>2.9916189260594113</c:v>
                </c:pt>
                <c:pt idx="200">
                  <c:v>3.2937490176106565</c:v>
                </c:pt>
                <c:pt idx="201">
                  <c:v>3.4897266137585889</c:v>
                </c:pt>
                <c:pt idx="202">
                  <c:v>2.7976392533358765</c:v>
                </c:pt>
                <c:pt idx="203">
                  <c:v>2.1691662588238603</c:v>
                </c:pt>
                <c:pt idx="204">
                  <c:v>1.7798394676849798</c:v>
                </c:pt>
                <c:pt idx="205">
                  <c:v>2.0916609859536095</c:v>
                </c:pt>
                <c:pt idx="206">
                  <c:v>2.0787549147851681</c:v>
                </c:pt>
                <c:pt idx="207">
                  <c:v>1.699545207485637</c:v>
                </c:pt>
                <c:pt idx="208">
                  <c:v>2.1302469848264893</c:v>
                </c:pt>
                <c:pt idx="209">
                  <c:v>1.6413622385759581</c:v>
                </c:pt>
                <c:pt idx="210">
                  <c:v>1.5910712056995484</c:v>
                </c:pt>
                <c:pt idx="211">
                  <c:v>2.027114929785979</c:v>
                </c:pt>
                <c:pt idx="212">
                  <c:v>2.1585430453695462</c:v>
                </c:pt>
                <c:pt idx="213">
                  <c:v>1.6048304090464711</c:v>
                </c:pt>
                <c:pt idx="214">
                  <c:v>1.5583024123620268</c:v>
                </c:pt>
                <c:pt idx="215">
                  <c:v>1.6287457168505635</c:v>
                </c:pt>
                <c:pt idx="216">
                  <c:v>1.5794027921203002</c:v>
                </c:pt>
                <c:pt idx="217">
                  <c:v>1.4961919018203047</c:v>
                </c:pt>
                <c:pt idx="218">
                  <c:v>1.5584141210544113</c:v>
                </c:pt>
                <c:pt idx="219">
                  <c:v>1.4276783987802772</c:v>
                </c:pt>
                <c:pt idx="220">
                  <c:v>1.6702975580102697</c:v>
                </c:pt>
                <c:pt idx="221">
                  <c:v>2.8135927297071888</c:v>
                </c:pt>
                <c:pt idx="222">
                  <c:v>2.6816334611259851</c:v>
                </c:pt>
                <c:pt idx="223">
                  <c:v>2.4208315549486885</c:v>
                </c:pt>
                <c:pt idx="224">
                  <c:v>2.7225829156416976</c:v>
                </c:pt>
                <c:pt idx="225">
                  <c:v>2.3596476186450497</c:v>
                </c:pt>
                <c:pt idx="226">
                  <c:v>1.545263010501563</c:v>
                </c:pt>
                <c:pt idx="227">
                  <c:v>7.7006752335530101E-2</c:v>
                </c:pt>
                <c:pt idx="228">
                  <c:v>2.1562866520224104</c:v>
                </c:pt>
                <c:pt idx="229">
                  <c:v>3.9414619141315117</c:v>
                </c:pt>
                <c:pt idx="230">
                  <c:v>2.7140477262332592</c:v>
                </c:pt>
                <c:pt idx="231">
                  <c:v>2.7117589053219553</c:v>
                </c:pt>
                <c:pt idx="232">
                  <c:v>1.9554379378218716</c:v>
                </c:pt>
                <c:pt idx="233">
                  <c:v>2.2837513355545447</c:v>
                </c:pt>
                <c:pt idx="234">
                  <c:v>2.1784389188837414</c:v>
                </c:pt>
                <c:pt idx="235">
                  <c:v>3.3650931743581176</c:v>
                </c:pt>
                <c:pt idx="236">
                  <c:v>2.5583849308979127</c:v>
                </c:pt>
                <c:pt idx="237">
                  <c:v>2.3357961729873855</c:v>
                </c:pt>
                <c:pt idx="238">
                  <c:v>3.1168217979171629</c:v>
                </c:pt>
                <c:pt idx="239">
                  <c:v>4.2874442946773454</c:v>
                </c:pt>
                <c:pt idx="240">
                  <c:v>3.6216627001837094</c:v>
                </c:pt>
                <c:pt idx="241">
                  <c:v>2.6317365744753025</c:v>
                </c:pt>
                <c:pt idx="242">
                  <c:v>2.0064319229731935</c:v>
                </c:pt>
                <c:pt idx="243">
                  <c:v>3.0148626479369089</c:v>
                </c:pt>
                <c:pt idx="244">
                  <c:v>2.1957547430992124</c:v>
                </c:pt>
                <c:pt idx="245">
                  <c:v>1.0061505747999622</c:v>
                </c:pt>
                <c:pt idx="246">
                  <c:v>1.3475289100010051</c:v>
                </c:pt>
                <c:pt idx="247">
                  <c:v>1.4403956907371811</c:v>
                </c:pt>
                <c:pt idx="248">
                  <c:v>1.3514501561065666</c:v>
                </c:pt>
                <c:pt idx="249">
                  <c:v>1.3796715859524382</c:v>
                </c:pt>
                <c:pt idx="250">
                  <c:v>2.4115231159349051</c:v>
                </c:pt>
                <c:pt idx="251">
                  <c:v>2.414791687704434</c:v>
                </c:pt>
                <c:pt idx="252">
                  <c:v>1.976969378252081</c:v>
                </c:pt>
                <c:pt idx="253">
                  <c:v>1.6590102812124554</c:v>
                </c:pt>
                <c:pt idx="254">
                  <c:v>2.6671751892322959</c:v>
                </c:pt>
                <c:pt idx="255">
                  <c:v>2.4126177809639606</c:v>
                </c:pt>
                <c:pt idx="256">
                  <c:v>2.7598775244529734</c:v>
                </c:pt>
                <c:pt idx="257">
                  <c:v>2.1860445133998678</c:v>
                </c:pt>
                <c:pt idx="258">
                  <c:v>3.3379488681070693</c:v>
                </c:pt>
                <c:pt idx="259">
                  <c:v>2.8028572213022587</c:v>
                </c:pt>
                <c:pt idx="260">
                  <c:v>2.9296190955983485</c:v>
                </c:pt>
                <c:pt idx="261">
                  <c:v>2.8206145585105489</c:v>
                </c:pt>
                <c:pt idx="262">
                  <c:v>2.6360722068497648</c:v>
                </c:pt>
                <c:pt idx="263">
                  <c:v>2.5902591628277394</c:v>
                </c:pt>
                <c:pt idx="264">
                  <c:v>3.2610864450471886</c:v>
                </c:pt>
                <c:pt idx="265">
                  <c:v>2.3606070293463786</c:v>
                </c:pt>
                <c:pt idx="266">
                  <c:v>2.8733182523058836</c:v>
                </c:pt>
                <c:pt idx="267">
                  <c:v>3.4145334834643637</c:v>
                </c:pt>
                <c:pt idx="268">
                  <c:v>3.3604215904819346</c:v>
                </c:pt>
                <c:pt idx="269">
                  <c:v>2.9822733564504942</c:v>
                </c:pt>
                <c:pt idx="270">
                  <c:v>2.5877121262707798</c:v>
                </c:pt>
                <c:pt idx="271">
                  <c:v>2.2403701113184451</c:v>
                </c:pt>
                <c:pt idx="272">
                  <c:v>2.245978759960539</c:v>
                </c:pt>
                <c:pt idx="273">
                  <c:v>2.4461172046987349</c:v>
                </c:pt>
                <c:pt idx="274">
                  <c:v>2.8694520758410422</c:v>
                </c:pt>
                <c:pt idx="275">
                  <c:v>4.2038769180209341</c:v>
                </c:pt>
                <c:pt idx="276">
                  <c:v>3.8895335246155049</c:v>
                </c:pt>
                <c:pt idx="277">
                  <c:v>4.666401664228637</c:v>
                </c:pt>
                <c:pt idx="278">
                  <c:v>2.2727457909320563</c:v>
                </c:pt>
                <c:pt idx="279">
                  <c:v>2.9973602627510871</c:v>
                </c:pt>
                <c:pt idx="280">
                  <c:v>3.2607925477362629</c:v>
                </c:pt>
                <c:pt idx="281">
                  <c:v>2.9440933937669271</c:v>
                </c:pt>
                <c:pt idx="282">
                  <c:v>2.7148439111980798</c:v>
                </c:pt>
                <c:pt idx="283">
                  <c:v>2.7311658951990907</c:v>
                </c:pt>
                <c:pt idx="284">
                  <c:v>2.9116223351767911</c:v>
                </c:pt>
                <c:pt idx="285">
                  <c:v>3.0285438275073564</c:v>
                </c:pt>
                <c:pt idx="286">
                  <c:v>2.5700461386336122</c:v>
                </c:pt>
                <c:pt idx="287">
                  <c:v>1.7159314183358698</c:v>
                </c:pt>
                <c:pt idx="288">
                  <c:v>1.8961083683583142</c:v>
                </c:pt>
                <c:pt idx="289">
                  <c:v>1.995145728765231</c:v>
                </c:pt>
                <c:pt idx="290">
                  <c:v>1.9724249813182522</c:v>
                </c:pt>
                <c:pt idx="291">
                  <c:v>2.4341838080020795</c:v>
                </c:pt>
                <c:pt idx="292">
                  <c:v>2.3043382940290571</c:v>
                </c:pt>
                <c:pt idx="293">
                  <c:v>2.6853168865989847</c:v>
                </c:pt>
                <c:pt idx="294">
                  <c:v>2.5331111484234716</c:v>
                </c:pt>
                <c:pt idx="295">
                  <c:v>2.2405263294170905</c:v>
                </c:pt>
                <c:pt idx="296">
                  <c:v>1.6066473824232486</c:v>
                </c:pt>
                <c:pt idx="297">
                  <c:v>2.9184015678374324</c:v>
                </c:pt>
                <c:pt idx="298">
                  <c:v>3.5833504095418389</c:v>
                </c:pt>
                <c:pt idx="299">
                  <c:v>2.2222206454428819</c:v>
                </c:pt>
                <c:pt idx="300">
                  <c:v>2.6086873386550939</c:v>
                </c:pt>
                <c:pt idx="301">
                  <c:v>3.8469756676700566</c:v>
                </c:pt>
                <c:pt idx="302">
                  <c:v>1.1342518942670057</c:v>
                </c:pt>
                <c:pt idx="303">
                  <c:v>1.1321478061172019</c:v>
                </c:pt>
                <c:pt idx="304">
                  <c:v>0.90679353144934283</c:v>
                </c:pt>
                <c:pt idx="305">
                  <c:v>0.90414047251694185</c:v>
                </c:pt>
                <c:pt idx="306">
                  <c:v>0.98401062812453943</c:v>
                </c:pt>
                <c:pt idx="307">
                  <c:v>1.4585515798028654</c:v>
                </c:pt>
                <c:pt idx="308">
                  <c:v>2.8690718043136609</c:v>
                </c:pt>
                <c:pt idx="309">
                  <c:v>4.1730202581703901</c:v>
                </c:pt>
                <c:pt idx="310">
                  <c:v>1.3126692965239966</c:v>
                </c:pt>
                <c:pt idx="311">
                  <c:v>1.0017695434438678</c:v>
                </c:pt>
                <c:pt idx="312">
                  <c:v>1.2174815565640642</c:v>
                </c:pt>
                <c:pt idx="313">
                  <c:v>2.0368520419944067</c:v>
                </c:pt>
                <c:pt idx="314">
                  <c:v>3.2550891726256914</c:v>
                </c:pt>
                <c:pt idx="315">
                  <c:v>2.5116337696859774</c:v>
                </c:pt>
                <c:pt idx="316">
                  <c:v>1.1426969724719898</c:v>
                </c:pt>
                <c:pt idx="317">
                  <c:v>1.4072101883850383</c:v>
                </c:pt>
                <c:pt idx="318">
                  <c:v>1.8218852651047901</c:v>
                </c:pt>
                <c:pt idx="319">
                  <c:v>2.8455815084694231</c:v>
                </c:pt>
                <c:pt idx="320">
                  <c:v>3.5667557255934077</c:v>
                </c:pt>
                <c:pt idx="321">
                  <c:v>2.9839450693719547</c:v>
                </c:pt>
                <c:pt idx="322">
                  <c:v>1.7434735216090407</c:v>
                </c:pt>
                <c:pt idx="323">
                  <c:v>2.0221647929920348</c:v>
                </c:pt>
                <c:pt idx="324">
                  <c:v>2.6092078165329573</c:v>
                </c:pt>
                <c:pt idx="325">
                  <c:v>3.1862116082548448</c:v>
                </c:pt>
                <c:pt idx="326">
                  <c:v>3.431482190010418</c:v>
                </c:pt>
                <c:pt idx="327">
                  <c:v>1.4333381157851324</c:v>
                </c:pt>
                <c:pt idx="328">
                  <c:v>1.8375137632355414</c:v>
                </c:pt>
                <c:pt idx="329">
                  <c:v>2.5297829394196807</c:v>
                </c:pt>
                <c:pt idx="330">
                  <c:v>3.5375524728720595</c:v>
                </c:pt>
                <c:pt idx="331">
                  <c:v>1.9863611135925947</c:v>
                </c:pt>
                <c:pt idx="332">
                  <c:v>2.7433902823471188</c:v>
                </c:pt>
                <c:pt idx="333">
                  <c:v>2.4792669992780985</c:v>
                </c:pt>
                <c:pt idx="334">
                  <c:v>2.4438324436487791</c:v>
                </c:pt>
                <c:pt idx="335">
                  <c:v>2.3319152053256036</c:v>
                </c:pt>
                <c:pt idx="336">
                  <c:v>3.155437757126546</c:v>
                </c:pt>
                <c:pt idx="337">
                  <c:v>2.4741120725707009</c:v>
                </c:pt>
                <c:pt idx="338">
                  <c:v>2.9854276751769127</c:v>
                </c:pt>
                <c:pt idx="339">
                  <c:v>3.12356786946938</c:v>
                </c:pt>
                <c:pt idx="340">
                  <c:v>2.0786798250335576</c:v>
                </c:pt>
                <c:pt idx="341">
                  <c:v>2.3688095250981833</c:v>
                </c:pt>
                <c:pt idx="342">
                  <c:v>1.9993790237648592</c:v>
                </c:pt>
                <c:pt idx="343">
                  <c:v>2.0908509939555611</c:v>
                </c:pt>
                <c:pt idx="344">
                  <c:v>3.3266506636338971</c:v>
                </c:pt>
                <c:pt idx="345">
                  <c:v>2.4191509877097919</c:v>
                </c:pt>
                <c:pt idx="346">
                  <c:v>3.4219414041496261</c:v>
                </c:pt>
                <c:pt idx="347">
                  <c:v>3.682823789529948</c:v>
                </c:pt>
                <c:pt idx="348">
                  <c:v>3.7245599879489069</c:v>
                </c:pt>
                <c:pt idx="349">
                  <c:v>1.7502150491780297</c:v>
                </c:pt>
                <c:pt idx="350">
                  <c:v>1.1052055177588676</c:v>
                </c:pt>
                <c:pt idx="351">
                  <c:v>2.0851317192385368</c:v>
                </c:pt>
                <c:pt idx="352">
                  <c:v>3.930779586883189</c:v>
                </c:pt>
                <c:pt idx="353">
                  <c:v>3.6457167769778587</c:v>
                </c:pt>
                <c:pt idx="354">
                  <c:v>1.7306870396201113</c:v>
                </c:pt>
                <c:pt idx="355">
                  <c:v>1.5724777152265608</c:v>
                </c:pt>
                <c:pt idx="356">
                  <c:v>1.3012339584329111</c:v>
                </c:pt>
                <c:pt idx="357">
                  <c:v>1.3376355678883505</c:v>
                </c:pt>
                <c:pt idx="358">
                  <c:v>1.5200784819747686</c:v>
                </c:pt>
                <c:pt idx="359">
                  <c:v>1.4432953681425027</c:v>
                </c:pt>
                <c:pt idx="360">
                  <c:v>1.4410983012899257</c:v>
                </c:pt>
                <c:pt idx="361">
                  <c:v>1.3158462728361717</c:v>
                </c:pt>
                <c:pt idx="362">
                  <c:v>1.2432952974970328</c:v>
                </c:pt>
                <c:pt idx="363">
                  <c:v>1.1484971610448729</c:v>
                </c:pt>
                <c:pt idx="364">
                  <c:v>1.0178256524539904</c:v>
                </c:pt>
                <c:pt idx="365">
                  <c:v>1.1619282787630887</c:v>
                </c:pt>
                <c:pt idx="366">
                  <c:v>1.2290195286175885</c:v>
                </c:pt>
                <c:pt idx="367">
                  <c:v>1.3704657197482031</c:v>
                </c:pt>
                <c:pt idx="368">
                  <c:v>1.3757378258696451</c:v>
                </c:pt>
                <c:pt idx="369">
                  <c:v>1.2414143878024815</c:v>
                </c:pt>
                <c:pt idx="370">
                  <c:v>1.2063920279634184</c:v>
                </c:pt>
                <c:pt idx="371">
                  <c:v>1.032813049721327</c:v>
                </c:pt>
                <c:pt idx="372">
                  <c:v>1.1413484541756416</c:v>
                </c:pt>
                <c:pt idx="373">
                  <c:v>1.0441697025809134</c:v>
                </c:pt>
                <c:pt idx="374">
                  <c:v>1.1730819724107888</c:v>
                </c:pt>
                <c:pt idx="375">
                  <c:v>1.0987656066830096</c:v>
                </c:pt>
                <c:pt idx="376">
                  <c:v>1.0490933641783939</c:v>
                </c:pt>
                <c:pt idx="377">
                  <c:v>1.1832164364443312</c:v>
                </c:pt>
                <c:pt idx="378">
                  <c:v>1.2182413243883756</c:v>
                </c:pt>
                <c:pt idx="379">
                  <c:v>1.2484005622632763</c:v>
                </c:pt>
                <c:pt idx="380">
                  <c:v>1.1965264317846671</c:v>
                </c:pt>
                <c:pt idx="381">
                  <c:v>1.1176885188036929</c:v>
                </c:pt>
                <c:pt idx="382">
                  <c:v>1.1315724367321098</c:v>
                </c:pt>
                <c:pt idx="383">
                  <c:v>1.2603637045357117</c:v>
                </c:pt>
                <c:pt idx="384">
                  <c:v>1.1834122222469849</c:v>
                </c:pt>
                <c:pt idx="385">
                  <c:v>1.0601156088805748</c:v>
                </c:pt>
                <c:pt idx="386">
                  <c:v>1.019224945376612</c:v>
                </c:pt>
                <c:pt idx="387">
                  <c:v>0.11677455250916069</c:v>
                </c:pt>
                <c:pt idx="388">
                  <c:v>1.1415325888194323</c:v>
                </c:pt>
                <c:pt idx="389">
                  <c:v>1.5882024190555617</c:v>
                </c:pt>
                <c:pt idx="390">
                  <c:v>1.091625250699084</c:v>
                </c:pt>
                <c:pt idx="391">
                  <c:v>1.0416005374655273</c:v>
                </c:pt>
                <c:pt idx="392">
                  <c:v>0.99404797365159858</c:v>
                </c:pt>
                <c:pt idx="393">
                  <c:v>0.99333027432661103</c:v>
                </c:pt>
                <c:pt idx="394">
                  <c:v>0.96300510949198037</c:v>
                </c:pt>
                <c:pt idx="395">
                  <c:v>0.92924631060618734</c:v>
                </c:pt>
                <c:pt idx="396">
                  <c:v>0.9011487444658991</c:v>
                </c:pt>
                <c:pt idx="397">
                  <c:v>0.98534243444393965</c:v>
                </c:pt>
                <c:pt idx="398">
                  <c:v>1.02709301956042</c:v>
                </c:pt>
                <c:pt idx="399">
                  <c:v>1.0236963276610584</c:v>
                </c:pt>
                <c:pt idx="400">
                  <c:v>0.95443494561687281</c:v>
                </c:pt>
                <c:pt idx="401">
                  <c:v>0.89282186813974596</c:v>
                </c:pt>
                <c:pt idx="402">
                  <c:v>1.1893289287290776</c:v>
                </c:pt>
                <c:pt idx="403">
                  <c:v>1.172867494106808</c:v>
                </c:pt>
                <c:pt idx="404">
                  <c:v>1.1518342111666919</c:v>
                </c:pt>
                <c:pt idx="405">
                  <c:v>1.1885637888507787</c:v>
                </c:pt>
                <c:pt idx="406">
                  <c:v>1.1987964760179919</c:v>
                </c:pt>
                <c:pt idx="407">
                  <c:v>1.2586055553401299</c:v>
                </c:pt>
                <c:pt idx="408">
                  <c:v>1.1561758713055743</c:v>
                </c:pt>
                <c:pt idx="409">
                  <c:v>1.058789637709743</c:v>
                </c:pt>
                <c:pt idx="410">
                  <c:v>1.0224329987183529</c:v>
                </c:pt>
                <c:pt idx="411">
                  <c:v>1.135675151845543</c:v>
                </c:pt>
                <c:pt idx="412">
                  <c:v>1.1574039312736493</c:v>
                </c:pt>
                <c:pt idx="413">
                  <c:v>1.1231931163653299</c:v>
                </c:pt>
                <c:pt idx="414">
                  <c:v>0.99612016544264148</c:v>
                </c:pt>
                <c:pt idx="415">
                  <c:v>0.96637503234547806</c:v>
                </c:pt>
                <c:pt idx="416">
                  <c:v>0.95628141329536409</c:v>
                </c:pt>
                <c:pt idx="417">
                  <c:v>1.12317863359917</c:v>
                </c:pt>
                <c:pt idx="418">
                  <c:v>1.2569216275646409</c:v>
                </c:pt>
                <c:pt idx="419">
                  <c:v>1.3384380263624114</c:v>
                </c:pt>
                <c:pt idx="420">
                  <c:v>1.3090445754623226</c:v>
                </c:pt>
                <c:pt idx="421">
                  <c:v>1.1819717631560385</c:v>
                </c:pt>
                <c:pt idx="422">
                  <c:v>1.0489251521535692</c:v>
                </c:pt>
                <c:pt idx="423">
                  <c:v>1.0161671904314546</c:v>
                </c:pt>
                <c:pt idx="424">
                  <c:v>1.0353765284912582</c:v>
                </c:pt>
                <c:pt idx="425">
                  <c:v>1.1576234958139124</c:v>
                </c:pt>
                <c:pt idx="426">
                  <c:v>1.2839457679925126</c:v>
                </c:pt>
                <c:pt idx="427">
                  <c:v>1.514074793225217</c:v>
                </c:pt>
                <c:pt idx="428">
                  <c:v>1.5107917836500053</c:v>
                </c:pt>
                <c:pt idx="429">
                  <c:v>1.4014153228490775</c:v>
                </c:pt>
                <c:pt idx="430">
                  <c:v>1.2542606330761079</c:v>
                </c:pt>
                <c:pt idx="431">
                  <c:v>1.1997665696971456</c:v>
                </c:pt>
                <c:pt idx="432">
                  <c:v>1.1410823315498111</c:v>
                </c:pt>
                <c:pt idx="433">
                  <c:v>1.1983147502834379</c:v>
                </c:pt>
                <c:pt idx="434">
                  <c:v>1.2206383648220855</c:v>
                </c:pt>
                <c:pt idx="435">
                  <c:v>1.2493381405455197</c:v>
                </c:pt>
                <c:pt idx="436">
                  <c:v>1.2997928373754983</c:v>
                </c:pt>
                <c:pt idx="437">
                  <c:v>1.438256824968096</c:v>
                </c:pt>
                <c:pt idx="438">
                  <c:v>1.4682961604440115</c:v>
                </c:pt>
                <c:pt idx="439">
                  <c:v>1.4577624991545577</c:v>
                </c:pt>
                <c:pt idx="440">
                  <c:v>1.4492926138164952</c:v>
                </c:pt>
                <c:pt idx="441">
                  <c:v>1.5233248270457249</c:v>
                </c:pt>
                <c:pt idx="442">
                  <c:v>1.9529523404721398</c:v>
                </c:pt>
                <c:pt idx="443">
                  <c:v>1.4899862015238874</c:v>
                </c:pt>
                <c:pt idx="444">
                  <c:v>0.66959483260030483</c:v>
                </c:pt>
                <c:pt idx="445">
                  <c:v>1.3541769959547834</c:v>
                </c:pt>
                <c:pt idx="446">
                  <c:v>1.602893783445775</c:v>
                </c:pt>
                <c:pt idx="447">
                  <c:v>0.39752460599379852</c:v>
                </c:pt>
                <c:pt idx="448">
                  <c:v>1.2851939992222337</c:v>
                </c:pt>
                <c:pt idx="449">
                  <c:v>1.7214135648490545</c:v>
                </c:pt>
                <c:pt idx="450">
                  <c:v>1.1792880209074887</c:v>
                </c:pt>
                <c:pt idx="451">
                  <c:v>1.1329698581479137</c:v>
                </c:pt>
                <c:pt idx="452">
                  <c:v>1.1148520363762005</c:v>
                </c:pt>
                <c:pt idx="453">
                  <c:v>1.180302817490513</c:v>
                </c:pt>
                <c:pt idx="454">
                  <c:v>1.3735778928656117</c:v>
                </c:pt>
                <c:pt idx="455">
                  <c:v>1.4850828053698699</c:v>
                </c:pt>
                <c:pt idx="456">
                  <c:v>1.5260585236640885</c:v>
                </c:pt>
                <c:pt idx="457">
                  <c:v>1.386262666966122</c:v>
                </c:pt>
                <c:pt idx="458">
                  <c:v>1.5304758184393166</c:v>
                </c:pt>
                <c:pt idx="459">
                  <c:v>1.5568475728759275</c:v>
                </c:pt>
                <c:pt idx="460">
                  <c:v>1.4749037414771267</c:v>
                </c:pt>
                <c:pt idx="461">
                  <c:v>1.1998149417679136</c:v>
                </c:pt>
                <c:pt idx="462">
                  <c:v>1.1444816673106744</c:v>
                </c:pt>
                <c:pt idx="463">
                  <c:v>1.4521337487249593</c:v>
                </c:pt>
                <c:pt idx="464">
                  <c:v>1.6063969676696142</c:v>
                </c:pt>
                <c:pt idx="465">
                  <c:v>1.5304930958779919</c:v>
                </c:pt>
                <c:pt idx="466">
                  <c:v>1.4210603240122595</c:v>
                </c:pt>
                <c:pt idx="467">
                  <c:v>1.4579279645375525</c:v>
                </c:pt>
                <c:pt idx="468">
                  <c:v>1.6444464503519547</c:v>
                </c:pt>
                <c:pt idx="469">
                  <c:v>1.8105846037993594</c:v>
                </c:pt>
                <c:pt idx="470">
                  <c:v>1.7756387753849536</c:v>
                </c:pt>
                <c:pt idx="471">
                  <c:v>1.6072699149898519</c:v>
                </c:pt>
                <c:pt idx="472">
                  <c:v>1.6806785201936039</c:v>
                </c:pt>
                <c:pt idx="473">
                  <c:v>1.6133153382126539</c:v>
                </c:pt>
                <c:pt idx="474">
                  <c:v>1.4804144278065747</c:v>
                </c:pt>
                <c:pt idx="475">
                  <c:v>1.6775460665914348</c:v>
                </c:pt>
                <c:pt idx="476">
                  <c:v>1.6786531915678644</c:v>
                </c:pt>
                <c:pt idx="477">
                  <c:v>1.6848083011176531</c:v>
                </c:pt>
                <c:pt idx="478">
                  <c:v>1.690482937121325</c:v>
                </c:pt>
                <c:pt idx="479">
                  <c:v>1.6763916364684162</c:v>
                </c:pt>
                <c:pt idx="480">
                  <c:v>1.6484192521791046</c:v>
                </c:pt>
                <c:pt idx="481">
                  <c:v>1.6643322083847587</c:v>
                </c:pt>
                <c:pt idx="482">
                  <c:v>1.6330444883399278</c:v>
                </c:pt>
                <c:pt idx="483">
                  <c:v>1.6851254505481008</c:v>
                </c:pt>
                <c:pt idx="484">
                  <c:v>1.6709541611731809</c:v>
                </c:pt>
                <c:pt idx="485">
                  <c:v>1.7321469056313801</c:v>
                </c:pt>
                <c:pt idx="486">
                  <c:v>1.6063325526128176</c:v>
                </c:pt>
                <c:pt idx="487">
                  <c:v>1.6345656684666008</c:v>
                </c:pt>
                <c:pt idx="488">
                  <c:v>1.6377688469180667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3B-4B9F-BDC8-9112E9590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1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1'!$W$14:$W$4269</c:f>
              <c:numCache>
                <c:formatCode>0</c:formatCode>
                <c:ptCount val="4256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5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2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2</c:v>
                </c:pt>
                <c:pt idx="75">
                  <c:v>3</c:v>
                </c:pt>
                <c:pt idx="76">
                  <c:v>3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2</c:v>
                </c:pt>
                <c:pt idx="83">
                  <c:v>2</c:v>
                </c:pt>
                <c:pt idx="84">
                  <c:v>3</c:v>
                </c:pt>
                <c:pt idx="85">
                  <c:v>4</c:v>
                </c:pt>
                <c:pt idx="86">
                  <c:v>5</c:v>
                </c:pt>
                <c:pt idx="87">
                  <c:v>3</c:v>
                </c:pt>
                <c:pt idx="88">
                  <c:v>2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4</c:v>
                </c:pt>
                <c:pt idx="123">
                  <c:v>4</c:v>
                </c:pt>
                <c:pt idx="124">
                  <c:v>3</c:v>
                </c:pt>
                <c:pt idx="125">
                  <c:v>4</c:v>
                </c:pt>
                <c:pt idx="126">
                  <c:v>4</c:v>
                </c:pt>
                <c:pt idx="127">
                  <c:v>3</c:v>
                </c:pt>
                <c:pt idx="128">
                  <c:v>4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1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5</c:v>
                </c:pt>
                <c:pt idx="187">
                  <c:v>4</c:v>
                </c:pt>
                <c:pt idx="188">
                  <c:v>3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0</c:v>
                </c:pt>
                <c:pt idx="228">
                  <c:v>4</c:v>
                </c:pt>
                <c:pt idx="229">
                  <c:v>3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5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4</c:v>
                </c:pt>
                <c:pt idx="251">
                  <c:v>4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5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5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6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5</c:v>
                </c:pt>
                <c:pt idx="294">
                  <c:v>5</c:v>
                </c:pt>
                <c:pt idx="295">
                  <c:v>5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5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5</c:v>
                </c:pt>
                <c:pt idx="315">
                  <c:v>5</c:v>
                </c:pt>
                <c:pt idx="316">
                  <c:v>6</c:v>
                </c:pt>
                <c:pt idx="317">
                  <c:v>6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4</c:v>
                </c:pt>
                <c:pt idx="331">
                  <c:v>5</c:v>
                </c:pt>
                <c:pt idx="332">
                  <c:v>5</c:v>
                </c:pt>
                <c:pt idx="333">
                  <c:v>4</c:v>
                </c:pt>
                <c:pt idx="334">
                  <c:v>5</c:v>
                </c:pt>
                <c:pt idx="335">
                  <c:v>5</c:v>
                </c:pt>
                <c:pt idx="336">
                  <c:v>4</c:v>
                </c:pt>
                <c:pt idx="337">
                  <c:v>5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4</c:v>
                </c:pt>
                <c:pt idx="345">
                  <c:v>5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6</c:v>
                </c:pt>
                <c:pt idx="351">
                  <c:v>5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5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5</c:v>
                </c:pt>
                <c:pt idx="445">
                  <c:v>5</c:v>
                </c:pt>
                <c:pt idx="446">
                  <c:v>4</c:v>
                </c:pt>
                <c:pt idx="447">
                  <c:v>5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E6-4893-849B-62811F6066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9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1'!$Y$14:$Y$503</c:f>
              <c:numCache>
                <c:formatCode>0</c:formatCode>
                <c:ptCount val="49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5</c:v>
                </c:pt>
                <c:pt idx="66">
                  <c:v>5</c:v>
                </c:pt>
                <c:pt idx="67">
                  <c:v>4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4</c:v>
                </c:pt>
                <c:pt idx="82">
                  <c:v>2</c:v>
                </c:pt>
                <c:pt idx="83">
                  <c:v>2</c:v>
                </c:pt>
                <c:pt idx="84">
                  <c:v>3</c:v>
                </c:pt>
                <c:pt idx="85">
                  <c:v>5</c:v>
                </c:pt>
                <c:pt idx="86">
                  <c:v>5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5</c:v>
                </c:pt>
                <c:pt idx="127">
                  <c:v>4</c:v>
                </c:pt>
                <c:pt idx="128">
                  <c:v>5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1</c:v>
                </c:pt>
                <c:pt idx="133">
                  <c:v>3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5</c:v>
                </c:pt>
                <c:pt idx="187">
                  <c:v>4</c:v>
                </c:pt>
                <c:pt idx="188">
                  <c:v>3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0</c:v>
                </c:pt>
                <c:pt idx="228">
                  <c:v>4</c:v>
                </c:pt>
                <c:pt idx="229">
                  <c:v>3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3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4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4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4</c:v>
                </c:pt>
                <c:pt idx="331">
                  <c:v>5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4</c:v>
                </c:pt>
                <c:pt idx="345">
                  <c:v>5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4</c:v>
                </c:pt>
                <c:pt idx="350">
                  <c:v>5</c:v>
                </c:pt>
                <c:pt idx="351">
                  <c:v>5</c:v>
                </c:pt>
                <c:pt idx="352">
                  <c:v>4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1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5</c:v>
                </c:pt>
                <c:pt idx="445">
                  <c:v>3</c:v>
                </c:pt>
                <c:pt idx="446">
                  <c:v>3</c:v>
                </c:pt>
                <c:pt idx="447">
                  <c:v>1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91'!$J$14:$J$503</c:f>
              <c:numCache>
                <c:formatCode>0.0</c:formatCode>
                <c:ptCount val="490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F4F-4C0C-9F0C-8B1436064595}"/>
            </c:ext>
          </c:extLst>
        </c:ser>
        <c:ser>
          <c:idx val="0"/>
          <c:order val="1"/>
          <c:tx>
            <c:strRef>
              <c:f>'09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1'!$Y$14:$Y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3</c:v>
                </c:pt>
                <c:pt idx="19">
                  <c:v>3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5</c:v>
                </c:pt>
                <c:pt idx="66">
                  <c:v>5</c:v>
                </c:pt>
                <c:pt idx="67">
                  <c:v>4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4</c:v>
                </c:pt>
                <c:pt idx="81">
                  <c:v>4</c:v>
                </c:pt>
                <c:pt idx="82">
                  <c:v>2</c:v>
                </c:pt>
                <c:pt idx="83">
                  <c:v>2</c:v>
                </c:pt>
                <c:pt idx="84">
                  <c:v>3</c:v>
                </c:pt>
                <c:pt idx="85">
                  <c:v>5</c:v>
                </c:pt>
                <c:pt idx="86">
                  <c:v>5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5</c:v>
                </c:pt>
                <c:pt idx="127">
                  <c:v>4</c:v>
                </c:pt>
                <c:pt idx="128">
                  <c:v>5</c:v>
                </c:pt>
                <c:pt idx="129">
                  <c:v>3</c:v>
                </c:pt>
                <c:pt idx="130">
                  <c:v>3</c:v>
                </c:pt>
                <c:pt idx="131">
                  <c:v>3</c:v>
                </c:pt>
                <c:pt idx="132">
                  <c:v>1</c:v>
                </c:pt>
                <c:pt idx="133">
                  <c:v>3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5</c:v>
                </c:pt>
                <c:pt idx="187">
                  <c:v>4</c:v>
                </c:pt>
                <c:pt idx="188">
                  <c:v>3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5</c:v>
                </c:pt>
                <c:pt idx="208">
                  <c:v>4</c:v>
                </c:pt>
                <c:pt idx="209">
                  <c:v>5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5</c:v>
                </c:pt>
                <c:pt idx="214">
                  <c:v>5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3</c:v>
                </c:pt>
                <c:pt idx="222">
                  <c:v>3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5</c:v>
                </c:pt>
                <c:pt idx="227">
                  <c:v>0</c:v>
                </c:pt>
                <c:pt idx="228">
                  <c:v>4</c:v>
                </c:pt>
                <c:pt idx="229">
                  <c:v>3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5</c:v>
                </c:pt>
                <c:pt idx="242">
                  <c:v>5</c:v>
                </c:pt>
                <c:pt idx="243">
                  <c:v>4</c:v>
                </c:pt>
                <c:pt idx="244">
                  <c:v>5</c:v>
                </c:pt>
                <c:pt idx="245">
                  <c:v>5</c:v>
                </c:pt>
                <c:pt idx="246">
                  <c:v>5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4</c:v>
                </c:pt>
                <c:pt idx="263">
                  <c:v>4</c:v>
                </c:pt>
                <c:pt idx="264">
                  <c:v>4</c:v>
                </c:pt>
                <c:pt idx="265">
                  <c:v>4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3</c:v>
                </c:pt>
                <c:pt idx="276">
                  <c:v>4</c:v>
                </c:pt>
                <c:pt idx="277">
                  <c:v>4</c:v>
                </c:pt>
                <c:pt idx="278">
                  <c:v>5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5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5</c:v>
                </c:pt>
                <c:pt idx="293">
                  <c:v>4</c:v>
                </c:pt>
                <c:pt idx="294">
                  <c:v>4</c:v>
                </c:pt>
                <c:pt idx="295">
                  <c:v>4</c:v>
                </c:pt>
                <c:pt idx="296">
                  <c:v>5</c:v>
                </c:pt>
                <c:pt idx="297">
                  <c:v>4</c:v>
                </c:pt>
                <c:pt idx="298">
                  <c:v>4</c:v>
                </c:pt>
                <c:pt idx="299">
                  <c:v>5</c:v>
                </c:pt>
                <c:pt idx="300">
                  <c:v>5</c:v>
                </c:pt>
                <c:pt idx="301">
                  <c:v>4</c:v>
                </c:pt>
                <c:pt idx="302">
                  <c:v>6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6</c:v>
                </c:pt>
                <c:pt idx="307">
                  <c:v>6</c:v>
                </c:pt>
                <c:pt idx="308">
                  <c:v>5</c:v>
                </c:pt>
                <c:pt idx="309">
                  <c:v>4</c:v>
                </c:pt>
                <c:pt idx="310">
                  <c:v>6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4</c:v>
                </c:pt>
                <c:pt idx="315">
                  <c:v>5</c:v>
                </c:pt>
                <c:pt idx="316">
                  <c:v>5</c:v>
                </c:pt>
                <c:pt idx="317">
                  <c:v>5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4</c:v>
                </c:pt>
                <c:pt idx="331">
                  <c:v>5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4</c:v>
                </c:pt>
                <c:pt idx="345">
                  <c:v>5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4</c:v>
                </c:pt>
                <c:pt idx="350">
                  <c:v>5</c:v>
                </c:pt>
                <c:pt idx="351">
                  <c:v>5</c:v>
                </c:pt>
                <c:pt idx="352">
                  <c:v>4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1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5</c:v>
                </c:pt>
                <c:pt idx="445">
                  <c:v>3</c:v>
                </c:pt>
                <c:pt idx="446">
                  <c:v>3</c:v>
                </c:pt>
                <c:pt idx="447">
                  <c:v>1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F4F-4C0C-9F0C-8B14360645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9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9'!$U$14:$U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4</c:v>
                </c:pt>
                <c:pt idx="5">
                  <c:v>3</c:v>
                </c:pt>
                <c:pt idx="6">
                  <c:v>4</c:v>
                </c:pt>
                <c:pt idx="7">
                  <c:v>5</c:v>
                </c:pt>
                <c:pt idx="8">
                  <c:v>5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2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2</c:v>
                </c:pt>
                <c:pt idx="159">
                  <c:v>2</c:v>
                </c:pt>
                <c:pt idx="160">
                  <c:v>2</c:v>
                </c:pt>
                <c:pt idx="161">
                  <c:v>2</c:v>
                </c:pt>
                <c:pt idx="162">
                  <c:v>2</c:v>
                </c:pt>
                <c:pt idx="163">
                  <c:v>2</c:v>
                </c:pt>
                <c:pt idx="164">
                  <c:v>2</c:v>
                </c:pt>
                <c:pt idx="165">
                  <c:v>2</c:v>
                </c:pt>
                <c:pt idx="166">
                  <c:v>2</c:v>
                </c:pt>
                <c:pt idx="167">
                  <c:v>2</c:v>
                </c:pt>
                <c:pt idx="168">
                  <c:v>2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2</c:v>
                </c:pt>
                <c:pt idx="182">
                  <c:v>2</c:v>
                </c:pt>
                <c:pt idx="183">
                  <c:v>2</c:v>
                </c:pt>
                <c:pt idx="184">
                  <c:v>2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2</c:v>
                </c:pt>
                <c:pt idx="199">
                  <c:v>2</c:v>
                </c:pt>
                <c:pt idx="200">
                  <c:v>2</c:v>
                </c:pt>
                <c:pt idx="201">
                  <c:v>2</c:v>
                </c:pt>
                <c:pt idx="202">
                  <c:v>2</c:v>
                </c:pt>
                <c:pt idx="203">
                  <c:v>2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2</c:v>
                </c:pt>
                <c:pt idx="410">
                  <c:v>2</c:v>
                </c:pt>
                <c:pt idx="411">
                  <c:v>3</c:v>
                </c:pt>
                <c:pt idx="412">
                  <c:v>4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6</c:v>
                </c:pt>
                <c:pt idx="420">
                  <c:v>7</c:v>
                </c:pt>
                <c:pt idx="421">
                  <c:v>7</c:v>
                </c:pt>
                <c:pt idx="422">
                  <c:v>7</c:v>
                </c:pt>
                <c:pt idx="423">
                  <c:v>8</c:v>
                </c:pt>
                <c:pt idx="424">
                  <c:v>8</c:v>
                </c:pt>
                <c:pt idx="425">
                  <c:v>8</c:v>
                </c:pt>
                <c:pt idx="426">
                  <c:v>8</c:v>
                </c:pt>
                <c:pt idx="427">
                  <c:v>8</c:v>
                </c:pt>
                <c:pt idx="428">
                  <c:v>8</c:v>
                </c:pt>
                <c:pt idx="429">
                  <c:v>8</c:v>
                </c:pt>
                <c:pt idx="430">
                  <c:v>7</c:v>
                </c:pt>
                <c:pt idx="431">
                  <c:v>7</c:v>
                </c:pt>
                <c:pt idx="432">
                  <c:v>7</c:v>
                </c:pt>
                <c:pt idx="433">
                  <c:v>6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6</c:v>
                </c:pt>
                <c:pt idx="440">
                  <c:v>7</c:v>
                </c:pt>
                <c:pt idx="441">
                  <c:v>7</c:v>
                </c:pt>
                <c:pt idx="442">
                  <c:v>7</c:v>
                </c:pt>
                <c:pt idx="443">
                  <c:v>7</c:v>
                </c:pt>
                <c:pt idx="444">
                  <c:v>6</c:v>
                </c:pt>
                <c:pt idx="445">
                  <c:v>6</c:v>
                </c:pt>
                <c:pt idx="446">
                  <c:v>6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6</c:v>
                </c:pt>
                <c:pt idx="452">
                  <c:v>7</c:v>
                </c:pt>
                <c:pt idx="453">
                  <c:v>7</c:v>
                </c:pt>
                <c:pt idx="454">
                  <c:v>7</c:v>
                </c:pt>
                <c:pt idx="455">
                  <c:v>7</c:v>
                </c:pt>
                <c:pt idx="456">
                  <c:v>7</c:v>
                </c:pt>
                <c:pt idx="457">
                  <c:v>6</c:v>
                </c:pt>
                <c:pt idx="458">
                  <c:v>6</c:v>
                </c:pt>
                <c:pt idx="459">
                  <c:v>5</c:v>
                </c:pt>
                <c:pt idx="460">
                  <c:v>4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4</c:v>
                </c:pt>
                <c:pt idx="600">
                  <c:v>4</c:v>
                </c:pt>
                <c:pt idx="601">
                  <c:v>4</c:v>
                </c:pt>
                <c:pt idx="602">
                  <c:v>4</c:v>
                </c:pt>
                <c:pt idx="603">
                  <c:v>4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5</c:v>
                </c:pt>
                <c:pt idx="613">
                  <c:v>5</c:v>
                </c:pt>
                <c:pt idx="614">
                  <c:v>5</c:v>
                </c:pt>
                <c:pt idx="615">
                  <c:v>5</c:v>
                </c:pt>
                <c:pt idx="616">
                  <c:v>5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5</c:v>
                </c:pt>
                <c:pt idx="624">
                  <c:v>4</c:v>
                </c:pt>
                <c:pt idx="625">
                  <c:v>4</c:v>
                </c:pt>
                <c:pt idx="626">
                  <c:v>5</c:v>
                </c:pt>
                <c:pt idx="627">
                  <c:v>4</c:v>
                </c:pt>
                <c:pt idx="628">
                  <c:v>4</c:v>
                </c:pt>
                <c:pt idx="629">
                  <c:v>3</c:v>
                </c:pt>
                <c:pt idx="630">
                  <c:v>4</c:v>
                </c:pt>
                <c:pt idx="631">
                  <c:v>5</c:v>
                </c:pt>
                <c:pt idx="632">
                  <c:v>5</c:v>
                </c:pt>
                <c:pt idx="633">
                  <c:v>3</c:v>
                </c:pt>
                <c:pt idx="634">
                  <c:v>3</c:v>
                </c:pt>
                <c:pt idx="635">
                  <c:v>3</c:v>
                </c:pt>
                <c:pt idx="636">
                  <c:v>3</c:v>
                </c:pt>
                <c:pt idx="637">
                  <c:v>3</c:v>
                </c:pt>
                <c:pt idx="638">
                  <c:v>3</c:v>
                </c:pt>
                <c:pt idx="639">
                  <c:v>3</c:v>
                </c:pt>
                <c:pt idx="640">
                  <c:v>3</c:v>
                </c:pt>
                <c:pt idx="641">
                  <c:v>3</c:v>
                </c:pt>
                <c:pt idx="642">
                  <c:v>3</c:v>
                </c:pt>
                <c:pt idx="643">
                  <c:v>3</c:v>
                </c:pt>
                <c:pt idx="644">
                  <c:v>3</c:v>
                </c:pt>
                <c:pt idx="645">
                  <c:v>3</c:v>
                </c:pt>
                <c:pt idx="646">
                  <c:v>3</c:v>
                </c:pt>
                <c:pt idx="647">
                  <c:v>3</c:v>
                </c:pt>
                <c:pt idx="648">
                  <c:v>4</c:v>
                </c:pt>
                <c:pt idx="649">
                  <c:v>5</c:v>
                </c:pt>
                <c:pt idx="650">
                  <c:v>3</c:v>
                </c:pt>
                <c:pt idx="651">
                  <c:v>3</c:v>
                </c:pt>
                <c:pt idx="652">
                  <c:v>3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3</c:v>
                </c:pt>
                <c:pt idx="667">
                  <c:v>3</c:v>
                </c:pt>
                <c:pt idx="668">
                  <c:v>4</c:v>
                </c:pt>
                <c:pt idx="669">
                  <c:v>4</c:v>
                </c:pt>
                <c:pt idx="670">
                  <c:v>3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3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3</c:v>
                </c:pt>
                <c:pt idx="681">
                  <c:v>3</c:v>
                </c:pt>
                <c:pt idx="682">
                  <c:v>3</c:v>
                </c:pt>
                <c:pt idx="683">
                  <c:v>4</c:v>
                </c:pt>
                <c:pt idx="684">
                  <c:v>5</c:v>
                </c:pt>
                <c:pt idx="685">
                  <c:v>3</c:v>
                </c:pt>
                <c:pt idx="686">
                  <c:v>3</c:v>
                </c:pt>
                <c:pt idx="687">
                  <c:v>3</c:v>
                </c:pt>
                <c:pt idx="688">
                  <c:v>5</c:v>
                </c:pt>
                <c:pt idx="689">
                  <c:v>4</c:v>
                </c:pt>
                <c:pt idx="690">
                  <c:v>5</c:v>
                </c:pt>
                <c:pt idx="691">
                  <c:v>5</c:v>
                </c:pt>
                <c:pt idx="692">
                  <c:v>3</c:v>
                </c:pt>
                <c:pt idx="693">
                  <c:v>3</c:v>
                </c:pt>
                <c:pt idx="694">
                  <c:v>3</c:v>
                </c:pt>
                <c:pt idx="695">
                  <c:v>3</c:v>
                </c:pt>
                <c:pt idx="696">
                  <c:v>6</c:v>
                </c:pt>
                <c:pt idx="697">
                  <c:v>5</c:v>
                </c:pt>
                <c:pt idx="698">
                  <c:v>5</c:v>
                </c:pt>
                <c:pt idx="699">
                  <c:v>3</c:v>
                </c:pt>
                <c:pt idx="700">
                  <c:v>3</c:v>
                </c:pt>
                <c:pt idx="701">
                  <c:v>3</c:v>
                </c:pt>
                <c:pt idx="702">
                  <c:v>3</c:v>
                </c:pt>
                <c:pt idx="703">
                  <c:v>3</c:v>
                </c:pt>
                <c:pt idx="704">
                  <c:v>3</c:v>
                </c:pt>
                <c:pt idx="705">
                  <c:v>3</c:v>
                </c:pt>
                <c:pt idx="706">
                  <c:v>3</c:v>
                </c:pt>
                <c:pt idx="707">
                  <c:v>3</c:v>
                </c:pt>
                <c:pt idx="708">
                  <c:v>3</c:v>
                </c:pt>
                <c:pt idx="709">
                  <c:v>3</c:v>
                </c:pt>
                <c:pt idx="710">
                  <c:v>3</c:v>
                </c:pt>
                <c:pt idx="711">
                  <c:v>3</c:v>
                </c:pt>
                <c:pt idx="712">
                  <c:v>3</c:v>
                </c:pt>
                <c:pt idx="713">
                  <c:v>3</c:v>
                </c:pt>
                <c:pt idx="714">
                  <c:v>4</c:v>
                </c:pt>
                <c:pt idx="715">
                  <c:v>4</c:v>
                </c:pt>
                <c:pt idx="716">
                  <c:v>3</c:v>
                </c:pt>
                <c:pt idx="717">
                  <c:v>3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3</c:v>
                </c:pt>
                <c:pt idx="722">
                  <c:v>3</c:v>
                </c:pt>
                <c:pt idx="723">
                  <c:v>4</c:v>
                </c:pt>
                <c:pt idx="724">
                  <c:v>4</c:v>
                </c:pt>
                <c:pt idx="725">
                  <c:v>3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3</c:v>
                </c:pt>
                <c:pt idx="732">
                  <c:v>3</c:v>
                </c:pt>
                <c:pt idx="733">
                  <c:v>3</c:v>
                </c:pt>
                <c:pt idx="734">
                  <c:v>3</c:v>
                </c:pt>
                <c:pt idx="735">
                  <c:v>3</c:v>
                </c:pt>
                <c:pt idx="736">
                  <c:v>3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4</c:v>
                </c:pt>
                <c:pt idx="744">
                  <c:v>4</c:v>
                </c:pt>
                <c:pt idx="745">
                  <c:v>4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3</c:v>
                </c:pt>
                <c:pt idx="751">
                  <c:v>3</c:v>
                </c:pt>
                <c:pt idx="752">
                  <c:v>3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3</c:v>
                </c:pt>
                <c:pt idx="758">
                  <c:v>3</c:v>
                </c:pt>
                <c:pt idx="759">
                  <c:v>3</c:v>
                </c:pt>
                <c:pt idx="760">
                  <c:v>3</c:v>
                </c:pt>
                <c:pt idx="761">
                  <c:v>3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4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5</c:v>
                </c:pt>
                <c:pt idx="785">
                  <c:v>5</c:v>
                </c:pt>
                <c:pt idx="786">
                  <c:v>5</c:v>
                </c:pt>
                <c:pt idx="787">
                  <c:v>5</c:v>
                </c:pt>
                <c:pt idx="788">
                  <c:v>5</c:v>
                </c:pt>
                <c:pt idx="789">
                  <c:v>4</c:v>
                </c:pt>
                <c:pt idx="790">
                  <c:v>4</c:v>
                </c:pt>
                <c:pt idx="791">
                  <c:v>6</c:v>
                </c:pt>
                <c:pt idx="792">
                  <c:v>6</c:v>
                </c:pt>
                <c:pt idx="793">
                  <c:v>6</c:v>
                </c:pt>
                <c:pt idx="794">
                  <c:v>5</c:v>
                </c:pt>
                <c:pt idx="795">
                  <c:v>3</c:v>
                </c:pt>
                <c:pt idx="796">
                  <c:v>3</c:v>
                </c:pt>
                <c:pt idx="797">
                  <c:v>3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5</c:v>
                </c:pt>
                <c:pt idx="803">
                  <c:v>5</c:v>
                </c:pt>
                <c:pt idx="804">
                  <c:v>5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5</c:v>
                </c:pt>
                <c:pt idx="816">
                  <c:v>5</c:v>
                </c:pt>
                <c:pt idx="817">
                  <c:v>5</c:v>
                </c:pt>
                <c:pt idx="818">
                  <c:v>5</c:v>
                </c:pt>
                <c:pt idx="819">
                  <c:v>5</c:v>
                </c:pt>
                <c:pt idx="820">
                  <c:v>5</c:v>
                </c:pt>
                <c:pt idx="821">
                  <c:v>5</c:v>
                </c:pt>
                <c:pt idx="822">
                  <c:v>5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5</c:v>
                </c:pt>
                <c:pt idx="829">
                  <c:v>5</c:v>
                </c:pt>
                <c:pt idx="830">
                  <c:v>5</c:v>
                </c:pt>
                <c:pt idx="831">
                  <c:v>5</c:v>
                </c:pt>
                <c:pt idx="832">
                  <c:v>5</c:v>
                </c:pt>
                <c:pt idx="833">
                  <c:v>5</c:v>
                </c:pt>
                <c:pt idx="834">
                  <c:v>5</c:v>
                </c:pt>
                <c:pt idx="835">
                  <c:v>5</c:v>
                </c:pt>
                <c:pt idx="836">
                  <c:v>5</c:v>
                </c:pt>
                <c:pt idx="837">
                  <c:v>5</c:v>
                </c:pt>
                <c:pt idx="838">
                  <c:v>6</c:v>
                </c:pt>
                <c:pt idx="839">
                  <c:v>6</c:v>
                </c:pt>
                <c:pt idx="840">
                  <c:v>6</c:v>
                </c:pt>
                <c:pt idx="841">
                  <c:v>5</c:v>
                </c:pt>
                <c:pt idx="842">
                  <c:v>4</c:v>
                </c:pt>
                <c:pt idx="843">
                  <c:v>5</c:v>
                </c:pt>
                <c:pt idx="844">
                  <c:v>6</c:v>
                </c:pt>
                <c:pt idx="845">
                  <c:v>5</c:v>
                </c:pt>
                <c:pt idx="846">
                  <c:v>5</c:v>
                </c:pt>
                <c:pt idx="847">
                  <c:v>4</c:v>
                </c:pt>
                <c:pt idx="848">
                  <c:v>5</c:v>
                </c:pt>
                <c:pt idx="849">
                  <c:v>5</c:v>
                </c:pt>
                <c:pt idx="850">
                  <c:v>6</c:v>
                </c:pt>
                <c:pt idx="851">
                  <c:v>6</c:v>
                </c:pt>
                <c:pt idx="852">
                  <c:v>5</c:v>
                </c:pt>
                <c:pt idx="853">
                  <c:v>3</c:v>
                </c:pt>
                <c:pt idx="854">
                  <c:v>3</c:v>
                </c:pt>
                <c:pt idx="855">
                  <c:v>3</c:v>
                </c:pt>
                <c:pt idx="856">
                  <c:v>4</c:v>
                </c:pt>
                <c:pt idx="857">
                  <c:v>5</c:v>
                </c:pt>
                <c:pt idx="858">
                  <c:v>6</c:v>
                </c:pt>
                <c:pt idx="859">
                  <c:v>6</c:v>
                </c:pt>
                <c:pt idx="860">
                  <c:v>7</c:v>
                </c:pt>
                <c:pt idx="861">
                  <c:v>6</c:v>
                </c:pt>
                <c:pt idx="862">
                  <c:v>6</c:v>
                </c:pt>
                <c:pt idx="863">
                  <c:v>6</c:v>
                </c:pt>
                <c:pt idx="864">
                  <c:v>6</c:v>
                </c:pt>
                <c:pt idx="865">
                  <c:v>6</c:v>
                </c:pt>
                <c:pt idx="866">
                  <c:v>6</c:v>
                </c:pt>
                <c:pt idx="867">
                  <c:v>6</c:v>
                </c:pt>
                <c:pt idx="868">
                  <c:v>5</c:v>
                </c:pt>
                <c:pt idx="869">
                  <c:v>5</c:v>
                </c:pt>
                <c:pt idx="870">
                  <c:v>3</c:v>
                </c:pt>
                <c:pt idx="871">
                  <c:v>3</c:v>
                </c:pt>
                <c:pt idx="872">
                  <c:v>5</c:v>
                </c:pt>
                <c:pt idx="873">
                  <c:v>5</c:v>
                </c:pt>
                <c:pt idx="874">
                  <c:v>5</c:v>
                </c:pt>
                <c:pt idx="875">
                  <c:v>5</c:v>
                </c:pt>
                <c:pt idx="876">
                  <c:v>5</c:v>
                </c:pt>
                <c:pt idx="877">
                  <c:v>5</c:v>
                </c:pt>
                <c:pt idx="878">
                  <c:v>5</c:v>
                </c:pt>
                <c:pt idx="879">
                  <c:v>5</c:v>
                </c:pt>
                <c:pt idx="880">
                  <c:v>4</c:v>
                </c:pt>
                <c:pt idx="881">
                  <c:v>5</c:v>
                </c:pt>
                <c:pt idx="882">
                  <c:v>5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5</c:v>
                </c:pt>
                <c:pt idx="889">
                  <c:v>5</c:v>
                </c:pt>
                <c:pt idx="890">
                  <c:v>5</c:v>
                </c:pt>
                <c:pt idx="891">
                  <c:v>4</c:v>
                </c:pt>
                <c:pt idx="892">
                  <c:v>3</c:v>
                </c:pt>
                <c:pt idx="893">
                  <c:v>5</c:v>
                </c:pt>
                <c:pt idx="894">
                  <c:v>5</c:v>
                </c:pt>
                <c:pt idx="895">
                  <c:v>4</c:v>
                </c:pt>
                <c:pt idx="896">
                  <c:v>3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5</c:v>
                </c:pt>
                <c:pt idx="901">
                  <c:v>5</c:v>
                </c:pt>
                <c:pt idx="902">
                  <c:v>5</c:v>
                </c:pt>
                <c:pt idx="903">
                  <c:v>5</c:v>
                </c:pt>
                <c:pt idx="904">
                  <c:v>4</c:v>
                </c:pt>
                <c:pt idx="905">
                  <c:v>5</c:v>
                </c:pt>
                <c:pt idx="906">
                  <c:v>5</c:v>
                </c:pt>
                <c:pt idx="907">
                  <c:v>5</c:v>
                </c:pt>
                <c:pt idx="908">
                  <c:v>4</c:v>
                </c:pt>
                <c:pt idx="909">
                  <c:v>5</c:v>
                </c:pt>
                <c:pt idx="910">
                  <c:v>5</c:v>
                </c:pt>
                <c:pt idx="911">
                  <c:v>5</c:v>
                </c:pt>
                <c:pt idx="912">
                  <c:v>5</c:v>
                </c:pt>
                <c:pt idx="913">
                  <c:v>5</c:v>
                </c:pt>
                <c:pt idx="914">
                  <c:v>5</c:v>
                </c:pt>
                <c:pt idx="915">
                  <c:v>5</c:v>
                </c:pt>
                <c:pt idx="916">
                  <c:v>5</c:v>
                </c:pt>
                <c:pt idx="917">
                  <c:v>5</c:v>
                </c:pt>
                <c:pt idx="918">
                  <c:v>5</c:v>
                </c:pt>
                <c:pt idx="919">
                  <c:v>5</c:v>
                </c:pt>
                <c:pt idx="920">
                  <c:v>5</c:v>
                </c:pt>
                <c:pt idx="921">
                  <c:v>5</c:v>
                </c:pt>
                <c:pt idx="922">
                  <c:v>5</c:v>
                </c:pt>
                <c:pt idx="923">
                  <c:v>5</c:v>
                </c:pt>
                <c:pt idx="924">
                  <c:v>5</c:v>
                </c:pt>
                <c:pt idx="925">
                  <c:v>5</c:v>
                </c:pt>
                <c:pt idx="926">
                  <c:v>5</c:v>
                </c:pt>
                <c:pt idx="927">
                  <c:v>5</c:v>
                </c:pt>
                <c:pt idx="928">
                  <c:v>6</c:v>
                </c:pt>
                <c:pt idx="929">
                  <c:v>5</c:v>
                </c:pt>
                <c:pt idx="930">
                  <c:v>5</c:v>
                </c:pt>
                <c:pt idx="931">
                  <c:v>4</c:v>
                </c:pt>
                <c:pt idx="932">
                  <c:v>4</c:v>
                </c:pt>
                <c:pt idx="933">
                  <c:v>3</c:v>
                </c:pt>
                <c:pt idx="934">
                  <c:v>4</c:v>
                </c:pt>
                <c:pt idx="935">
                  <c:v>4</c:v>
                </c:pt>
                <c:pt idx="936">
                  <c:v>5</c:v>
                </c:pt>
                <c:pt idx="937">
                  <c:v>5</c:v>
                </c:pt>
                <c:pt idx="938">
                  <c:v>5</c:v>
                </c:pt>
                <c:pt idx="939">
                  <c:v>5</c:v>
                </c:pt>
                <c:pt idx="940">
                  <c:v>5</c:v>
                </c:pt>
                <c:pt idx="941">
                  <c:v>4</c:v>
                </c:pt>
                <c:pt idx="942">
                  <c:v>4</c:v>
                </c:pt>
                <c:pt idx="943">
                  <c:v>5</c:v>
                </c:pt>
                <c:pt idx="944">
                  <c:v>5</c:v>
                </c:pt>
                <c:pt idx="945">
                  <c:v>5</c:v>
                </c:pt>
                <c:pt idx="946">
                  <c:v>4</c:v>
                </c:pt>
                <c:pt idx="947">
                  <c:v>4</c:v>
                </c:pt>
                <c:pt idx="948">
                  <c:v>5</c:v>
                </c:pt>
                <c:pt idx="949">
                  <c:v>5</c:v>
                </c:pt>
                <c:pt idx="950">
                  <c:v>4</c:v>
                </c:pt>
                <c:pt idx="951">
                  <c:v>5</c:v>
                </c:pt>
                <c:pt idx="952">
                  <c:v>5</c:v>
                </c:pt>
                <c:pt idx="953">
                  <c:v>5</c:v>
                </c:pt>
                <c:pt idx="954">
                  <c:v>3</c:v>
                </c:pt>
                <c:pt idx="955">
                  <c:v>3</c:v>
                </c:pt>
                <c:pt idx="956">
                  <c:v>3</c:v>
                </c:pt>
                <c:pt idx="957">
                  <c:v>3</c:v>
                </c:pt>
                <c:pt idx="958">
                  <c:v>3</c:v>
                </c:pt>
                <c:pt idx="959">
                  <c:v>6</c:v>
                </c:pt>
                <c:pt idx="960">
                  <c:v>6</c:v>
                </c:pt>
                <c:pt idx="961">
                  <c:v>5</c:v>
                </c:pt>
                <c:pt idx="962">
                  <c:v>4</c:v>
                </c:pt>
                <c:pt idx="963">
                  <c:v>3</c:v>
                </c:pt>
                <c:pt idx="964">
                  <c:v>4</c:v>
                </c:pt>
                <c:pt idx="965">
                  <c:v>5</c:v>
                </c:pt>
                <c:pt idx="966">
                  <c:v>5</c:v>
                </c:pt>
                <c:pt idx="967">
                  <c:v>5</c:v>
                </c:pt>
                <c:pt idx="968">
                  <c:v>5</c:v>
                </c:pt>
                <c:pt idx="969">
                  <c:v>5</c:v>
                </c:pt>
                <c:pt idx="970">
                  <c:v>5</c:v>
                </c:pt>
                <c:pt idx="971">
                  <c:v>5</c:v>
                </c:pt>
                <c:pt idx="972">
                  <c:v>4</c:v>
                </c:pt>
                <c:pt idx="973">
                  <c:v>4</c:v>
                </c:pt>
                <c:pt idx="974">
                  <c:v>5</c:v>
                </c:pt>
                <c:pt idx="975">
                  <c:v>5</c:v>
                </c:pt>
                <c:pt idx="976">
                  <c:v>5</c:v>
                </c:pt>
                <c:pt idx="977">
                  <c:v>4</c:v>
                </c:pt>
                <c:pt idx="978">
                  <c:v>3</c:v>
                </c:pt>
                <c:pt idx="979">
                  <c:v>5</c:v>
                </c:pt>
                <c:pt idx="980">
                  <c:v>5</c:v>
                </c:pt>
                <c:pt idx="981">
                  <c:v>5</c:v>
                </c:pt>
                <c:pt idx="982">
                  <c:v>4</c:v>
                </c:pt>
                <c:pt idx="983">
                  <c:v>5</c:v>
                </c:pt>
                <c:pt idx="984">
                  <c:v>5</c:v>
                </c:pt>
                <c:pt idx="985">
                  <c:v>5</c:v>
                </c:pt>
                <c:pt idx="986">
                  <c:v>3</c:v>
                </c:pt>
                <c:pt idx="987">
                  <c:v>3</c:v>
                </c:pt>
                <c:pt idx="988">
                  <c:v>5</c:v>
                </c:pt>
                <c:pt idx="989">
                  <c:v>5</c:v>
                </c:pt>
                <c:pt idx="990">
                  <c:v>3</c:v>
                </c:pt>
                <c:pt idx="991">
                  <c:v>4</c:v>
                </c:pt>
                <c:pt idx="992">
                  <c:v>3</c:v>
                </c:pt>
                <c:pt idx="993">
                  <c:v>5</c:v>
                </c:pt>
                <c:pt idx="994">
                  <c:v>5</c:v>
                </c:pt>
                <c:pt idx="995">
                  <c:v>5</c:v>
                </c:pt>
                <c:pt idx="996">
                  <c:v>4</c:v>
                </c:pt>
                <c:pt idx="997">
                  <c:v>3</c:v>
                </c:pt>
                <c:pt idx="998">
                  <c:v>4</c:v>
                </c:pt>
                <c:pt idx="999">
                  <c:v>5</c:v>
                </c:pt>
                <c:pt idx="1000">
                  <c:v>4</c:v>
                </c:pt>
                <c:pt idx="1001">
                  <c:v>5</c:v>
                </c:pt>
                <c:pt idx="1002">
                  <c:v>5</c:v>
                </c:pt>
                <c:pt idx="1003">
                  <c:v>5</c:v>
                </c:pt>
                <c:pt idx="1004">
                  <c:v>3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5</c:v>
                </c:pt>
                <c:pt idx="1009">
                  <c:v>5</c:v>
                </c:pt>
                <c:pt idx="1010">
                  <c:v>5</c:v>
                </c:pt>
                <c:pt idx="1011">
                  <c:v>5</c:v>
                </c:pt>
                <c:pt idx="1012">
                  <c:v>4</c:v>
                </c:pt>
                <c:pt idx="1013">
                  <c:v>4</c:v>
                </c:pt>
                <c:pt idx="1014">
                  <c:v>5</c:v>
                </c:pt>
                <c:pt idx="1015">
                  <c:v>5</c:v>
                </c:pt>
                <c:pt idx="1016">
                  <c:v>4</c:v>
                </c:pt>
                <c:pt idx="1017">
                  <c:v>4</c:v>
                </c:pt>
                <c:pt idx="1018">
                  <c:v>5</c:v>
                </c:pt>
                <c:pt idx="1019">
                  <c:v>5</c:v>
                </c:pt>
                <c:pt idx="1020">
                  <c:v>4</c:v>
                </c:pt>
                <c:pt idx="1021">
                  <c:v>5</c:v>
                </c:pt>
                <c:pt idx="1022">
                  <c:v>5</c:v>
                </c:pt>
                <c:pt idx="1023">
                  <c:v>5</c:v>
                </c:pt>
                <c:pt idx="1024">
                  <c:v>5</c:v>
                </c:pt>
                <c:pt idx="1025">
                  <c:v>4</c:v>
                </c:pt>
                <c:pt idx="1026">
                  <c:v>4</c:v>
                </c:pt>
                <c:pt idx="1027">
                  <c:v>5</c:v>
                </c:pt>
                <c:pt idx="1028">
                  <c:v>5</c:v>
                </c:pt>
                <c:pt idx="1029">
                  <c:v>4</c:v>
                </c:pt>
                <c:pt idx="1030">
                  <c:v>4</c:v>
                </c:pt>
                <c:pt idx="1031">
                  <c:v>3</c:v>
                </c:pt>
                <c:pt idx="1032">
                  <c:v>4</c:v>
                </c:pt>
                <c:pt idx="1033">
                  <c:v>4</c:v>
                </c:pt>
                <c:pt idx="1034">
                  <c:v>5</c:v>
                </c:pt>
                <c:pt idx="1035">
                  <c:v>5</c:v>
                </c:pt>
                <c:pt idx="1036">
                  <c:v>4</c:v>
                </c:pt>
                <c:pt idx="1037">
                  <c:v>5</c:v>
                </c:pt>
                <c:pt idx="1038">
                  <c:v>5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5</c:v>
                </c:pt>
                <c:pt idx="1043">
                  <c:v>5</c:v>
                </c:pt>
                <c:pt idx="1044">
                  <c:v>5</c:v>
                </c:pt>
                <c:pt idx="1045">
                  <c:v>4</c:v>
                </c:pt>
                <c:pt idx="1046">
                  <c:v>3</c:v>
                </c:pt>
                <c:pt idx="1047">
                  <c:v>3</c:v>
                </c:pt>
                <c:pt idx="1048">
                  <c:v>4</c:v>
                </c:pt>
                <c:pt idx="1049">
                  <c:v>5</c:v>
                </c:pt>
                <c:pt idx="1050">
                  <c:v>5</c:v>
                </c:pt>
                <c:pt idx="1051">
                  <c:v>5</c:v>
                </c:pt>
                <c:pt idx="1052">
                  <c:v>5</c:v>
                </c:pt>
                <c:pt idx="1053">
                  <c:v>5</c:v>
                </c:pt>
                <c:pt idx="1054">
                  <c:v>3</c:v>
                </c:pt>
                <c:pt idx="1055">
                  <c:v>3</c:v>
                </c:pt>
                <c:pt idx="1056">
                  <c:v>3</c:v>
                </c:pt>
                <c:pt idx="1057">
                  <c:v>4</c:v>
                </c:pt>
                <c:pt idx="1058">
                  <c:v>4</c:v>
                </c:pt>
                <c:pt idx="1059">
                  <c:v>5</c:v>
                </c:pt>
                <c:pt idx="1060">
                  <c:v>4</c:v>
                </c:pt>
                <c:pt idx="1061">
                  <c:v>5</c:v>
                </c:pt>
                <c:pt idx="1062">
                  <c:v>5</c:v>
                </c:pt>
                <c:pt idx="1063">
                  <c:v>5</c:v>
                </c:pt>
                <c:pt idx="1064">
                  <c:v>5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3</c:v>
                </c:pt>
                <c:pt idx="1069">
                  <c:v>4</c:v>
                </c:pt>
                <c:pt idx="1070">
                  <c:v>5</c:v>
                </c:pt>
                <c:pt idx="1071">
                  <c:v>5</c:v>
                </c:pt>
                <c:pt idx="1072">
                  <c:v>6</c:v>
                </c:pt>
                <c:pt idx="1073">
                  <c:v>6</c:v>
                </c:pt>
                <c:pt idx="1074">
                  <c:v>6</c:v>
                </c:pt>
                <c:pt idx="1075">
                  <c:v>6</c:v>
                </c:pt>
                <c:pt idx="1076">
                  <c:v>6</c:v>
                </c:pt>
                <c:pt idx="1077">
                  <c:v>5</c:v>
                </c:pt>
                <c:pt idx="1078">
                  <c:v>4</c:v>
                </c:pt>
                <c:pt idx="1079">
                  <c:v>3</c:v>
                </c:pt>
                <c:pt idx="1080">
                  <c:v>3</c:v>
                </c:pt>
                <c:pt idx="1081">
                  <c:v>3</c:v>
                </c:pt>
                <c:pt idx="1082">
                  <c:v>5</c:v>
                </c:pt>
                <c:pt idx="1083">
                  <c:v>6</c:v>
                </c:pt>
                <c:pt idx="1084">
                  <c:v>5</c:v>
                </c:pt>
                <c:pt idx="1085">
                  <c:v>5</c:v>
                </c:pt>
                <c:pt idx="1086">
                  <c:v>5</c:v>
                </c:pt>
                <c:pt idx="1087">
                  <c:v>5</c:v>
                </c:pt>
                <c:pt idx="1088">
                  <c:v>5</c:v>
                </c:pt>
                <c:pt idx="1089">
                  <c:v>5</c:v>
                </c:pt>
                <c:pt idx="1090">
                  <c:v>5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5</c:v>
                </c:pt>
                <c:pt idx="1095">
                  <c:v>3</c:v>
                </c:pt>
                <c:pt idx="1096">
                  <c:v>3</c:v>
                </c:pt>
                <c:pt idx="1097">
                  <c:v>6</c:v>
                </c:pt>
                <c:pt idx="1098">
                  <c:v>6</c:v>
                </c:pt>
                <c:pt idx="1099">
                  <c:v>5</c:v>
                </c:pt>
                <c:pt idx="1100">
                  <c:v>4</c:v>
                </c:pt>
                <c:pt idx="1101">
                  <c:v>3</c:v>
                </c:pt>
                <c:pt idx="1102">
                  <c:v>4</c:v>
                </c:pt>
                <c:pt idx="1103">
                  <c:v>5</c:v>
                </c:pt>
                <c:pt idx="1104">
                  <c:v>6</c:v>
                </c:pt>
                <c:pt idx="1105">
                  <c:v>5</c:v>
                </c:pt>
                <c:pt idx="1106">
                  <c:v>5</c:v>
                </c:pt>
                <c:pt idx="1107">
                  <c:v>4</c:v>
                </c:pt>
                <c:pt idx="1108">
                  <c:v>4</c:v>
                </c:pt>
                <c:pt idx="1109">
                  <c:v>5</c:v>
                </c:pt>
                <c:pt idx="1110">
                  <c:v>5</c:v>
                </c:pt>
                <c:pt idx="1111">
                  <c:v>5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5</c:v>
                </c:pt>
                <c:pt idx="1123">
                  <c:v>5</c:v>
                </c:pt>
                <c:pt idx="1124">
                  <c:v>5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5</c:v>
                </c:pt>
                <c:pt idx="1145">
                  <c:v>5</c:v>
                </c:pt>
                <c:pt idx="1146">
                  <c:v>5</c:v>
                </c:pt>
                <c:pt idx="1147">
                  <c:v>5</c:v>
                </c:pt>
                <c:pt idx="1148">
                  <c:v>5</c:v>
                </c:pt>
                <c:pt idx="1149">
                  <c:v>5</c:v>
                </c:pt>
                <c:pt idx="1150">
                  <c:v>5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5</c:v>
                </c:pt>
                <c:pt idx="1169">
                  <c:v>5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4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C2-48F2-B766-3F83BF2D71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1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1'!$U$14:$U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1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1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4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6</c:v>
                </c:pt>
                <c:pt idx="67">
                  <c:v>3</c:v>
                </c:pt>
                <c:pt idx="68">
                  <c:v>3</c:v>
                </c:pt>
                <c:pt idx="69">
                  <c:v>2</c:v>
                </c:pt>
                <c:pt idx="70">
                  <c:v>3</c:v>
                </c:pt>
                <c:pt idx="71">
                  <c:v>2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5</c:v>
                </c:pt>
                <c:pt idx="86">
                  <c:v>6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1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3</c:v>
                </c:pt>
                <c:pt idx="120">
                  <c:v>4</c:v>
                </c:pt>
                <c:pt idx="121">
                  <c:v>1</c:v>
                </c:pt>
                <c:pt idx="122">
                  <c:v>5</c:v>
                </c:pt>
                <c:pt idx="123">
                  <c:v>5</c:v>
                </c:pt>
                <c:pt idx="124">
                  <c:v>4</c:v>
                </c:pt>
                <c:pt idx="125">
                  <c:v>1</c:v>
                </c:pt>
                <c:pt idx="126">
                  <c:v>6</c:v>
                </c:pt>
                <c:pt idx="127">
                  <c:v>5</c:v>
                </c:pt>
                <c:pt idx="128">
                  <c:v>6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3</c:v>
                </c:pt>
                <c:pt idx="140">
                  <c:v>3</c:v>
                </c:pt>
                <c:pt idx="141">
                  <c:v>4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4</c:v>
                </c:pt>
                <c:pt idx="154">
                  <c:v>4</c:v>
                </c:pt>
                <c:pt idx="155">
                  <c:v>5</c:v>
                </c:pt>
                <c:pt idx="156">
                  <c:v>5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5</c:v>
                </c:pt>
                <c:pt idx="162">
                  <c:v>4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4</c:v>
                </c:pt>
                <c:pt idx="167">
                  <c:v>5</c:v>
                </c:pt>
                <c:pt idx="168">
                  <c:v>5</c:v>
                </c:pt>
                <c:pt idx="169">
                  <c:v>5</c:v>
                </c:pt>
                <c:pt idx="170">
                  <c:v>5</c:v>
                </c:pt>
                <c:pt idx="171">
                  <c:v>5</c:v>
                </c:pt>
                <c:pt idx="172">
                  <c:v>5</c:v>
                </c:pt>
                <c:pt idx="173">
                  <c:v>5</c:v>
                </c:pt>
                <c:pt idx="174">
                  <c:v>5</c:v>
                </c:pt>
                <c:pt idx="175">
                  <c:v>5</c:v>
                </c:pt>
                <c:pt idx="176">
                  <c:v>5</c:v>
                </c:pt>
                <c:pt idx="177">
                  <c:v>5</c:v>
                </c:pt>
                <c:pt idx="178">
                  <c:v>4</c:v>
                </c:pt>
                <c:pt idx="179">
                  <c:v>4</c:v>
                </c:pt>
                <c:pt idx="180">
                  <c:v>5</c:v>
                </c:pt>
                <c:pt idx="181">
                  <c:v>4</c:v>
                </c:pt>
                <c:pt idx="182">
                  <c:v>3</c:v>
                </c:pt>
                <c:pt idx="183">
                  <c:v>3</c:v>
                </c:pt>
                <c:pt idx="184">
                  <c:v>5</c:v>
                </c:pt>
                <c:pt idx="185">
                  <c:v>4</c:v>
                </c:pt>
                <c:pt idx="186">
                  <c:v>7</c:v>
                </c:pt>
                <c:pt idx="187">
                  <c:v>5</c:v>
                </c:pt>
                <c:pt idx="188">
                  <c:v>3</c:v>
                </c:pt>
                <c:pt idx="189">
                  <c:v>4</c:v>
                </c:pt>
                <c:pt idx="190">
                  <c:v>3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5</c:v>
                </c:pt>
                <c:pt idx="195">
                  <c:v>5</c:v>
                </c:pt>
                <c:pt idx="196">
                  <c:v>6</c:v>
                </c:pt>
                <c:pt idx="197">
                  <c:v>5</c:v>
                </c:pt>
                <c:pt idx="198">
                  <c:v>5</c:v>
                </c:pt>
                <c:pt idx="199">
                  <c:v>5</c:v>
                </c:pt>
                <c:pt idx="200">
                  <c:v>5</c:v>
                </c:pt>
                <c:pt idx="201">
                  <c:v>4</c:v>
                </c:pt>
                <c:pt idx="202">
                  <c:v>5</c:v>
                </c:pt>
                <c:pt idx="203">
                  <c:v>5</c:v>
                </c:pt>
                <c:pt idx="204">
                  <c:v>6</c:v>
                </c:pt>
                <c:pt idx="205">
                  <c:v>6</c:v>
                </c:pt>
                <c:pt idx="206">
                  <c:v>6</c:v>
                </c:pt>
                <c:pt idx="207">
                  <c:v>6</c:v>
                </c:pt>
                <c:pt idx="208">
                  <c:v>6</c:v>
                </c:pt>
                <c:pt idx="209">
                  <c:v>6</c:v>
                </c:pt>
                <c:pt idx="210">
                  <c:v>6</c:v>
                </c:pt>
                <c:pt idx="211">
                  <c:v>5</c:v>
                </c:pt>
                <c:pt idx="212">
                  <c:v>5</c:v>
                </c:pt>
                <c:pt idx="213">
                  <c:v>6</c:v>
                </c:pt>
                <c:pt idx="214">
                  <c:v>6</c:v>
                </c:pt>
                <c:pt idx="215">
                  <c:v>6</c:v>
                </c:pt>
                <c:pt idx="216">
                  <c:v>5</c:v>
                </c:pt>
                <c:pt idx="217">
                  <c:v>5</c:v>
                </c:pt>
                <c:pt idx="218">
                  <c:v>5</c:v>
                </c:pt>
                <c:pt idx="219">
                  <c:v>6</c:v>
                </c:pt>
                <c:pt idx="220">
                  <c:v>5</c:v>
                </c:pt>
                <c:pt idx="221">
                  <c:v>4</c:v>
                </c:pt>
                <c:pt idx="222">
                  <c:v>5</c:v>
                </c:pt>
                <c:pt idx="223">
                  <c:v>5</c:v>
                </c:pt>
                <c:pt idx="224">
                  <c:v>5</c:v>
                </c:pt>
                <c:pt idx="225">
                  <c:v>5</c:v>
                </c:pt>
                <c:pt idx="226">
                  <c:v>6</c:v>
                </c:pt>
                <c:pt idx="227">
                  <c:v>0</c:v>
                </c:pt>
                <c:pt idx="228">
                  <c:v>5</c:v>
                </c:pt>
                <c:pt idx="229">
                  <c:v>3</c:v>
                </c:pt>
                <c:pt idx="230">
                  <c:v>5</c:v>
                </c:pt>
                <c:pt idx="231">
                  <c:v>5</c:v>
                </c:pt>
                <c:pt idx="232">
                  <c:v>5</c:v>
                </c:pt>
                <c:pt idx="233">
                  <c:v>5</c:v>
                </c:pt>
                <c:pt idx="234">
                  <c:v>5</c:v>
                </c:pt>
                <c:pt idx="235">
                  <c:v>4</c:v>
                </c:pt>
                <c:pt idx="236">
                  <c:v>5</c:v>
                </c:pt>
                <c:pt idx="237">
                  <c:v>6</c:v>
                </c:pt>
                <c:pt idx="238">
                  <c:v>5</c:v>
                </c:pt>
                <c:pt idx="239">
                  <c:v>4</c:v>
                </c:pt>
                <c:pt idx="240">
                  <c:v>5</c:v>
                </c:pt>
                <c:pt idx="241">
                  <c:v>6</c:v>
                </c:pt>
                <c:pt idx="242">
                  <c:v>6</c:v>
                </c:pt>
                <c:pt idx="243">
                  <c:v>5</c:v>
                </c:pt>
                <c:pt idx="244">
                  <c:v>6</c:v>
                </c:pt>
                <c:pt idx="245">
                  <c:v>7</c:v>
                </c:pt>
                <c:pt idx="246">
                  <c:v>7</c:v>
                </c:pt>
                <c:pt idx="247">
                  <c:v>7</c:v>
                </c:pt>
                <c:pt idx="248">
                  <c:v>7</c:v>
                </c:pt>
                <c:pt idx="249">
                  <c:v>7</c:v>
                </c:pt>
                <c:pt idx="250">
                  <c:v>5</c:v>
                </c:pt>
                <c:pt idx="251">
                  <c:v>5</c:v>
                </c:pt>
                <c:pt idx="252">
                  <c:v>6</c:v>
                </c:pt>
                <c:pt idx="253">
                  <c:v>6</c:v>
                </c:pt>
                <c:pt idx="254">
                  <c:v>5</c:v>
                </c:pt>
                <c:pt idx="255">
                  <c:v>5</c:v>
                </c:pt>
                <c:pt idx="256">
                  <c:v>5</c:v>
                </c:pt>
                <c:pt idx="257">
                  <c:v>6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6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5</c:v>
                </c:pt>
                <c:pt idx="271">
                  <c:v>5</c:v>
                </c:pt>
                <c:pt idx="272">
                  <c:v>5</c:v>
                </c:pt>
                <c:pt idx="273">
                  <c:v>5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3</c:v>
                </c:pt>
                <c:pt idx="278">
                  <c:v>6</c:v>
                </c:pt>
                <c:pt idx="279">
                  <c:v>6</c:v>
                </c:pt>
                <c:pt idx="280">
                  <c:v>5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7</c:v>
                </c:pt>
                <c:pt idx="288">
                  <c:v>7</c:v>
                </c:pt>
                <c:pt idx="289">
                  <c:v>7</c:v>
                </c:pt>
                <c:pt idx="290">
                  <c:v>7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7</c:v>
                </c:pt>
                <c:pt idx="297">
                  <c:v>5</c:v>
                </c:pt>
                <c:pt idx="298">
                  <c:v>5</c:v>
                </c:pt>
                <c:pt idx="299">
                  <c:v>6</c:v>
                </c:pt>
                <c:pt idx="300">
                  <c:v>6</c:v>
                </c:pt>
                <c:pt idx="301">
                  <c:v>5</c:v>
                </c:pt>
                <c:pt idx="302">
                  <c:v>8</c:v>
                </c:pt>
                <c:pt idx="303">
                  <c:v>8</c:v>
                </c:pt>
                <c:pt idx="304">
                  <c:v>9</c:v>
                </c:pt>
                <c:pt idx="305">
                  <c:v>9</c:v>
                </c:pt>
                <c:pt idx="306">
                  <c:v>9</c:v>
                </c:pt>
                <c:pt idx="307">
                  <c:v>8</c:v>
                </c:pt>
                <c:pt idx="308">
                  <c:v>6</c:v>
                </c:pt>
                <c:pt idx="309">
                  <c:v>5</c:v>
                </c:pt>
                <c:pt idx="310">
                  <c:v>8</c:v>
                </c:pt>
                <c:pt idx="311">
                  <c:v>8</c:v>
                </c:pt>
                <c:pt idx="312">
                  <c:v>8</c:v>
                </c:pt>
                <c:pt idx="313">
                  <c:v>7</c:v>
                </c:pt>
                <c:pt idx="314">
                  <c:v>6</c:v>
                </c:pt>
                <c:pt idx="315">
                  <c:v>6</c:v>
                </c:pt>
                <c:pt idx="316">
                  <c:v>8</c:v>
                </c:pt>
                <c:pt idx="317">
                  <c:v>8</c:v>
                </c:pt>
                <c:pt idx="318">
                  <c:v>7</c:v>
                </c:pt>
                <c:pt idx="319">
                  <c:v>6</c:v>
                </c:pt>
                <c:pt idx="320">
                  <c:v>5</c:v>
                </c:pt>
                <c:pt idx="321">
                  <c:v>6</c:v>
                </c:pt>
                <c:pt idx="322">
                  <c:v>7</c:v>
                </c:pt>
                <c:pt idx="323">
                  <c:v>7</c:v>
                </c:pt>
                <c:pt idx="324">
                  <c:v>6</c:v>
                </c:pt>
                <c:pt idx="325">
                  <c:v>5</c:v>
                </c:pt>
                <c:pt idx="326">
                  <c:v>5</c:v>
                </c:pt>
                <c:pt idx="327">
                  <c:v>7</c:v>
                </c:pt>
                <c:pt idx="328">
                  <c:v>7</c:v>
                </c:pt>
                <c:pt idx="329">
                  <c:v>6</c:v>
                </c:pt>
                <c:pt idx="330">
                  <c:v>5</c:v>
                </c:pt>
                <c:pt idx="331">
                  <c:v>7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6</c:v>
                </c:pt>
                <c:pt idx="336">
                  <c:v>5</c:v>
                </c:pt>
                <c:pt idx="337">
                  <c:v>6</c:v>
                </c:pt>
                <c:pt idx="338">
                  <c:v>5</c:v>
                </c:pt>
                <c:pt idx="339">
                  <c:v>5</c:v>
                </c:pt>
                <c:pt idx="340">
                  <c:v>6</c:v>
                </c:pt>
                <c:pt idx="341">
                  <c:v>6</c:v>
                </c:pt>
                <c:pt idx="342">
                  <c:v>6</c:v>
                </c:pt>
                <c:pt idx="343">
                  <c:v>6</c:v>
                </c:pt>
                <c:pt idx="344">
                  <c:v>5</c:v>
                </c:pt>
                <c:pt idx="345">
                  <c:v>6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6</c:v>
                </c:pt>
                <c:pt idx="350">
                  <c:v>8</c:v>
                </c:pt>
                <c:pt idx="351">
                  <c:v>7</c:v>
                </c:pt>
                <c:pt idx="352">
                  <c:v>5</c:v>
                </c:pt>
                <c:pt idx="353">
                  <c:v>4</c:v>
                </c:pt>
                <c:pt idx="354">
                  <c:v>6</c:v>
                </c:pt>
                <c:pt idx="355">
                  <c:v>5</c:v>
                </c:pt>
                <c:pt idx="356">
                  <c:v>6</c:v>
                </c:pt>
                <c:pt idx="357">
                  <c:v>6</c:v>
                </c:pt>
                <c:pt idx="358">
                  <c:v>5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5</c:v>
                </c:pt>
                <c:pt idx="365">
                  <c:v>5</c:v>
                </c:pt>
                <c:pt idx="366">
                  <c:v>5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6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1</c:v>
                </c:pt>
                <c:pt idx="388">
                  <c:v>5</c:v>
                </c:pt>
                <c:pt idx="389">
                  <c:v>4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5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5</c:v>
                </c:pt>
                <c:pt idx="402">
                  <c:v>5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5</c:v>
                </c:pt>
                <c:pt idx="412">
                  <c:v>5</c:v>
                </c:pt>
                <c:pt idx="413">
                  <c:v>5</c:v>
                </c:pt>
                <c:pt idx="414">
                  <c:v>5</c:v>
                </c:pt>
                <c:pt idx="415">
                  <c:v>5</c:v>
                </c:pt>
                <c:pt idx="416">
                  <c:v>6</c:v>
                </c:pt>
                <c:pt idx="417">
                  <c:v>5</c:v>
                </c:pt>
                <c:pt idx="418">
                  <c:v>5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7</c:v>
                </c:pt>
                <c:pt idx="445">
                  <c:v>6</c:v>
                </c:pt>
                <c:pt idx="446">
                  <c:v>5</c:v>
                </c:pt>
                <c:pt idx="447">
                  <c:v>6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6</c:v>
                </c:pt>
                <c:pt idx="462">
                  <c:v>6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6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FB8-43E4-92DD-8CAB9234A0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1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91'!$BL$14:$BL$4269</c:f>
              <c:numCache>
                <c:formatCode>0.0</c:formatCode>
                <c:ptCount val="4256"/>
                <c:pt idx="0">
                  <c:v>0.94748917597557158</c:v>
                </c:pt>
                <c:pt idx="1">
                  <c:v>1.4047568398227488</c:v>
                </c:pt>
                <c:pt idx="2">
                  <c:v>1.3547201653426815</c:v>
                </c:pt>
                <c:pt idx="3">
                  <c:v>1.6567015466602064</c:v>
                </c:pt>
                <c:pt idx="4">
                  <c:v>2.0644879434203167</c:v>
                </c:pt>
                <c:pt idx="5">
                  <c:v>2.3705513914178704</c:v>
                </c:pt>
                <c:pt idx="6">
                  <c:v>2.5604212069397518</c:v>
                </c:pt>
                <c:pt idx="7">
                  <c:v>2.9632351117613873</c:v>
                </c:pt>
                <c:pt idx="8">
                  <c:v>3.6355434262330095</c:v>
                </c:pt>
                <c:pt idx="9">
                  <c:v>4.4613773357498427</c:v>
                </c:pt>
                <c:pt idx="10">
                  <c:v>5.6695133372062712</c:v>
                </c:pt>
                <c:pt idx="11">
                  <c:v>5.9153376623953147</c:v>
                </c:pt>
                <c:pt idx="12">
                  <c:v>4.4486441853468923</c:v>
                </c:pt>
                <c:pt idx="13">
                  <c:v>4.4737985630451762</c:v>
                </c:pt>
                <c:pt idx="14">
                  <c:v>4.395026419744676</c:v>
                </c:pt>
                <c:pt idx="15">
                  <c:v>4.8611225499970159</c:v>
                </c:pt>
                <c:pt idx="16">
                  <c:v>5.0046601526669701</c:v>
                </c:pt>
                <c:pt idx="17">
                  <c:v>5.1292606873099942</c:v>
                </c:pt>
                <c:pt idx="18">
                  <c:v>5.1897772345764013</c:v>
                </c:pt>
                <c:pt idx="19">
                  <c:v>4.4224373854191192</c:v>
                </c:pt>
                <c:pt idx="20">
                  <c:v>3.8320690857344242</c:v>
                </c:pt>
                <c:pt idx="21">
                  <c:v>3.3450172521213983</c:v>
                </c:pt>
                <c:pt idx="22">
                  <c:v>3.1033222079096654</c:v>
                </c:pt>
                <c:pt idx="23">
                  <c:v>3.0387486244766535</c:v>
                </c:pt>
                <c:pt idx="24">
                  <c:v>2.0672463597582253</c:v>
                </c:pt>
                <c:pt idx="25">
                  <c:v>2.4385894765720462</c:v>
                </c:pt>
                <c:pt idx="26">
                  <c:v>3.1124889469867894</c:v>
                </c:pt>
                <c:pt idx="27">
                  <c:v>4.3489331745868842</c:v>
                </c:pt>
                <c:pt idx="28">
                  <c:v>4.3848498535163403</c:v>
                </c:pt>
                <c:pt idx="29">
                  <c:v>4.298499004466505</c:v>
                </c:pt>
                <c:pt idx="30">
                  <c:v>2.9177517901046852</c:v>
                </c:pt>
                <c:pt idx="31">
                  <c:v>2.1284617803121284</c:v>
                </c:pt>
                <c:pt idx="32">
                  <c:v>2.5956826943397098</c:v>
                </c:pt>
                <c:pt idx="33">
                  <c:v>3.622615573129337</c:v>
                </c:pt>
                <c:pt idx="34">
                  <c:v>3.9892372069390953</c:v>
                </c:pt>
                <c:pt idx="35">
                  <c:v>4.6431661818181009</c:v>
                </c:pt>
                <c:pt idx="36">
                  <c:v>4.8115899952060452</c:v>
                </c:pt>
                <c:pt idx="37">
                  <c:v>5.1720236402079092</c:v>
                </c:pt>
                <c:pt idx="38">
                  <c:v>4.8692918463439145</c:v>
                </c:pt>
                <c:pt idx="39">
                  <c:v>4.9229460161452234</c:v>
                </c:pt>
                <c:pt idx="40">
                  <c:v>4.0658339110482089</c:v>
                </c:pt>
                <c:pt idx="41">
                  <c:v>4.5099098624584286</c:v>
                </c:pt>
                <c:pt idx="42">
                  <c:v>4.2579894106086487</c:v>
                </c:pt>
                <c:pt idx="43">
                  <c:v>5.0088079784870736</c:v>
                </c:pt>
                <c:pt idx="44">
                  <c:v>2.7849132841813731</c:v>
                </c:pt>
                <c:pt idx="45">
                  <c:v>3.7451411824833065</c:v>
                </c:pt>
                <c:pt idx="46">
                  <c:v>4.6747153626690103</c:v>
                </c:pt>
                <c:pt idx="47">
                  <c:v>4.7047116643634395</c:v>
                </c:pt>
                <c:pt idx="48">
                  <c:v>4.8409848179082413</c:v>
                </c:pt>
                <c:pt idx="49">
                  <c:v>4.912902312037791</c:v>
                </c:pt>
                <c:pt idx="50">
                  <c:v>5.481414988452098</c:v>
                </c:pt>
                <c:pt idx="51">
                  <c:v>5.6842103850128884</c:v>
                </c:pt>
                <c:pt idx="52">
                  <c:v>5.5584411502399087</c:v>
                </c:pt>
                <c:pt idx="53">
                  <c:v>5.5050560158221744</c:v>
                </c:pt>
                <c:pt idx="54">
                  <c:v>5.0693538880869475</c:v>
                </c:pt>
                <c:pt idx="55">
                  <c:v>4.739431108215272</c:v>
                </c:pt>
                <c:pt idx="56">
                  <c:v>4.53509671760761</c:v>
                </c:pt>
                <c:pt idx="57">
                  <c:v>4.4015319623411067</c:v>
                </c:pt>
                <c:pt idx="58">
                  <c:v>4.3301573206317174</c:v>
                </c:pt>
                <c:pt idx="59">
                  <c:v>4.9921326739915592</c:v>
                </c:pt>
                <c:pt idx="60">
                  <c:v>5.5818218714164693</c:v>
                </c:pt>
                <c:pt idx="61">
                  <c:v>5.1371173980446638</c:v>
                </c:pt>
                <c:pt idx="62">
                  <c:v>6.8495695198566509</c:v>
                </c:pt>
                <c:pt idx="63">
                  <c:v>10.746094831027868</c:v>
                </c:pt>
                <c:pt idx="64">
                  <c:v>7.8207146242503907</c:v>
                </c:pt>
                <c:pt idx="65">
                  <c:v>4.1380635410967637</c:v>
                </c:pt>
                <c:pt idx="66">
                  <c:v>2.4204530301143241</c:v>
                </c:pt>
                <c:pt idx="67">
                  <c:v>5.6758211744900615</c:v>
                </c:pt>
                <c:pt idx="68">
                  <c:v>7.3540144155927027</c:v>
                </c:pt>
                <c:pt idx="69">
                  <c:v>14.096981038037026</c:v>
                </c:pt>
                <c:pt idx="70">
                  <c:v>4.6693928108339362</c:v>
                </c:pt>
                <c:pt idx="71">
                  <c:v>11.288890604101466</c:v>
                </c:pt>
                <c:pt idx="72">
                  <c:v>3.5929842972253931</c:v>
                </c:pt>
                <c:pt idx="73">
                  <c:v>4.5315999821494408</c:v>
                </c:pt>
                <c:pt idx="74">
                  <c:v>6.362683120246361</c:v>
                </c:pt>
                <c:pt idx="75">
                  <c:v>3.9921596875666028</c:v>
                </c:pt>
                <c:pt idx="76">
                  <c:v>4.8919467097990159</c:v>
                </c:pt>
                <c:pt idx="77">
                  <c:v>5.69750214590292</c:v>
                </c:pt>
                <c:pt idx="78">
                  <c:v>1.7607955470730634</c:v>
                </c:pt>
                <c:pt idx="79">
                  <c:v>6.1331878091649905</c:v>
                </c:pt>
                <c:pt idx="80">
                  <c:v>4.2879821855963618</c:v>
                </c:pt>
                <c:pt idx="81">
                  <c:v>5.0661853943499349</c:v>
                </c:pt>
                <c:pt idx="82">
                  <c:v>13.701483457001132</c:v>
                </c:pt>
                <c:pt idx="83">
                  <c:v>62.333263086814227</c:v>
                </c:pt>
                <c:pt idx="84">
                  <c:v>13.380114450232366</c:v>
                </c:pt>
                <c:pt idx="85">
                  <c:v>3.884860911287046</c:v>
                </c:pt>
                <c:pt idx="86">
                  <c:v>2.0242450652284143</c:v>
                </c:pt>
                <c:pt idx="87">
                  <c:v>6.4539869295549908</c:v>
                </c:pt>
                <c:pt idx="88">
                  <c:v>5.8944927349756604</c:v>
                </c:pt>
                <c:pt idx="89">
                  <c:v>3.7490696701170072</c:v>
                </c:pt>
                <c:pt idx="90">
                  <c:v>3.4076308837112372</c:v>
                </c:pt>
                <c:pt idx="91">
                  <c:v>3.9999753781987204</c:v>
                </c:pt>
                <c:pt idx="92">
                  <c:v>4.4752884077009432</c:v>
                </c:pt>
                <c:pt idx="93">
                  <c:v>4.9884971403516376</c:v>
                </c:pt>
                <c:pt idx="94">
                  <c:v>5.1090321015346838</c:v>
                </c:pt>
                <c:pt idx="95">
                  <c:v>5.2843282211785008</c:v>
                </c:pt>
                <c:pt idx="96">
                  <c:v>4.1887906640266293</c:v>
                </c:pt>
                <c:pt idx="97">
                  <c:v>2.6606694652300775</c:v>
                </c:pt>
                <c:pt idx="98">
                  <c:v>3.1972149627086695</c:v>
                </c:pt>
                <c:pt idx="99">
                  <c:v>3.1342103720515451</c:v>
                </c:pt>
                <c:pt idx="100">
                  <c:v>3.1874488330526183</c:v>
                </c:pt>
                <c:pt idx="101">
                  <c:v>3.3476326634499967</c:v>
                </c:pt>
                <c:pt idx="102">
                  <c:v>3.9365276200198722</c:v>
                </c:pt>
                <c:pt idx="103">
                  <c:v>4.3659551370936374</c:v>
                </c:pt>
                <c:pt idx="104">
                  <c:v>4.1968290166501587</c:v>
                </c:pt>
                <c:pt idx="105">
                  <c:v>3.5917876200036449</c:v>
                </c:pt>
                <c:pt idx="106">
                  <c:v>3.4722280006837911</c:v>
                </c:pt>
                <c:pt idx="107">
                  <c:v>3.2624468967951903</c:v>
                </c:pt>
                <c:pt idx="108">
                  <c:v>3.1061720300515301</c:v>
                </c:pt>
                <c:pt idx="109">
                  <c:v>2.7565603913314667</c:v>
                </c:pt>
                <c:pt idx="110">
                  <c:v>3.1042025726482794</c:v>
                </c:pt>
                <c:pt idx="111">
                  <c:v>3.2323908600114164</c:v>
                </c:pt>
                <c:pt idx="112">
                  <c:v>2.8783426028096035</c:v>
                </c:pt>
                <c:pt idx="113">
                  <c:v>3.1991381836202795</c:v>
                </c:pt>
                <c:pt idx="114">
                  <c:v>3.5426017028384535</c:v>
                </c:pt>
                <c:pt idx="115">
                  <c:v>3.3950750189742154</c:v>
                </c:pt>
                <c:pt idx="116">
                  <c:v>3.2054587357731368</c:v>
                </c:pt>
                <c:pt idx="117">
                  <c:v>2.5350766645525749</c:v>
                </c:pt>
                <c:pt idx="118">
                  <c:v>2.1765190173253806</c:v>
                </c:pt>
                <c:pt idx="119">
                  <c:v>4.1410052036217833</c:v>
                </c:pt>
                <c:pt idx="120">
                  <c:v>2.1857191461892667</c:v>
                </c:pt>
                <c:pt idx="121">
                  <c:v>1.5315870045323763</c:v>
                </c:pt>
                <c:pt idx="122">
                  <c:v>1.0092666152946113</c:v>
                </c:pt>
                <c:pt idx="123">
                  <c:v>1.6307205503777751</c:v>
                </c:pt>
                <c:pt idx="124">
                  <c:v>2.3352796434634198</c:v>
                </c:pt>
                <c:pt idx="125">
                  <c:v>0.94605255791636034</c:v>
                </c:pt>
                <c:pt idx="126">
                  <c:v>0.85714007202870368</c:v>
                </c:pt>
                <c:pt idx="127">
                  <c:v>1.8589865097457632</c:v>
                </c:pt>
                <c:pt idx="128">
                  <c:v>0.7232378816718612</c:v>
                </c:pt>
                <c:pt idx="129">
                  <c:v>1.5506733479733126</c:v>
                </c:pt>
                <c:pt idx="130">
                  <c:v>1.4287076703253196</c:v>
                </c:pt>
                <c:pt idx="131">
                  <c:v>1.7965141143039332</c:v>
                </c:pt>
                <c:pt idx="132">
                  <c:v>0.36051674791021343</c:v>
                </c:pt>
                <c:pt idx="133">
                  <c:v>0.68957904855952956</c:v>
                </c:pt>
                <c:pt idx="134">
                  <c:v>0.19714925661216939</c:v>
                </c:pt>
                <c:pt idx="135">
                  <c:v>0.36375827625817569</c:v>
                </c:pt>
                <c:pt idx="136">
                  <c:v>0.58241608166105829</c:v>
                </c:pt>
                <c:pt idx="137">
                  <c:v>0.71692379410754437</c:v>
                </c:pt>
                <c:pt idx="138">
                  <c:v>1.3653222182805826</c:v>
                </c:pt>
                <c:pt idx="139">
                  <c:v>3.2698247915835381</c:v>
                </c:pt>
                <c:pt idx="140">
                  <c:v>3.6140914592485078</c:v>
                </c:pt>
                <c:pt idx="141">
                  <c:v>2.5294003509004175</c:v>
                </c:pt>
                <c:pt idx="142">
                  <c:v>4.1766461617721209</c:v>
                </c:pt>
                <c:pt idx="143">
                  <c:v>3.5832651785007705</c:v>
                </c:pt>
                <c:pt idx="144">
                  <c:v>3.2741712398874876</c:v>
                </c:pt>
                <c:pt idx="145">
                  <c:v>3.3163311141402239</c:v>
                </c:pt>
                <c:pt idx="146">
                  <c:v>2.8241414007906651</c:v>
                </c:pt>
                <c:pt idx="147">
                  <c:v>3.1801146264004121</c:v>
                </c:pt>
                <c:pt idx="148">
                  <c:v>3.7124563039980965</c:v>
                </c:pt>
                <c:pt idx="149">
                  <c:v>4.1878741653055149</c:v>
                </c:pt>
                <c:pt idx="150">
                  <c:v>4.1834607830693056</c:v>
                </c:pt>
                <c:pt idx="151">
                  <c:v>4.3764785549635707</c:v>
                </c:pt>
                <c:pt idx="152">
                  <c:v>3.7794020118293887</c:v>
                </c:pt>
                <c:pt idx="153">
                  <c:v>3.1638479012128564</c:v>
                </c:pt>
                <c:pt idx="154">
                  <c:v>3.0564516379620899</c:v>
                </c:pt>
                <c:pt idx="155">
                  <c:v>2.1139466587028912</c:v>
                </c:pt>
                <c:pt idx="156">
                  <c:v>2.1839890517519387</c:v>
                </c:pt>
                <c:pt idx="157">
                  <c:v>2.9347969909542648</c:v>
                </c:pt>
                <c:pt idx="158">
                  <c:v>3.0974504962901555</c:v>
                </c:pt>
                <c:pt idx="159">
                  <c:v>3.3904079237295126</c:v>
                </c:pt>
                <c:pt idx="160">
                  <c:v>3.3184474340763597</c:v>
                </c:pt>
                <c:pt idx="161">
                  <c:v>3.2958730099366096</c:v>
                </c:pt>
                <c:pt idx="162">
                  <c:v>3.4038170151887472</c:v>
                </c:pt>
                <c:pt idx="163">
                  <c:v>3.1474167440197878</c:v>
                </c:pt>
                <c:pt idx="164">
                  <c:v>3.3344292026230264</c:v>
                </c:pt>
                <c:pt idx="165">
                  <c:v>3.0861767705085201</c:v>
                </c:pt>
                <c:pt idx="166">
                  <c:v>3.6261397576065133</c:v>
                </c:pt>
                <c:pt idx="167">
                  <c:v>3.2930831995155105</c:v>
                </c:pt>
                <c:pt idx="168">
                  <c:v>3.3595874655690743</c:v>
                </c:pt>
                <c:pt idx="169">
                  <c:v>3.427430548205082</c:v>
                </c:pt>
                <c:pt idx="170">
                  <c:v>3.1313693298970722</c:v>
                </c:pt>
                <c:pt idx="171">
                  <c:v>3.4013422790793904</c:v>
                </c:pt>
                <c:pt idx="172">
                  <c:v>3.4273674922599162</c:v>
                </c:pt>
                <c:pt idx="173">
                  <c:v>3.1730542692561361</c:v>
                </c:pt>
                <c:pt idx="174">
                  <c:v>3.3190124209204002</c:v>
                </c:pt>
                <c:pt idx="175">
                  <c:v>3.4210875976807729</c:v>
                </c:pt>
                <c:pt idx="176">
                  <c:v>3.4541959444122061</c:v>
                </c:pt>
                <c:pt idx="177">
                  <c:v>3.7271536085549206</c:v>
                </c:pt>
                <c:pt idx="178">
                  <c:v>3.7533367162119795</c:v>
                </c:pt>
                <c:pt idx="179">
                  <c:v>3.8248213025977322</c:v>
                </c:pt>
                <c:pt idx="180">
                  <c:v>3.6653154275387454</c:v>
                </c:pt>
                <c:pt idx="181">
                  <c:v>3.9542826260533328</c:v>
                </c:pt>
                <c:pt idx="182">
                  <c:v>4.9263528867571651</c:v>
                </c:pt>
                <c:pt idx="183">
                  <c:v>5.8070713233625177</c:v>
                </c:pt>
                <c:pt idx="184">
                  <c:v>3.8317369544213871</c:v>
                </c:pt>
                <c:pt idx="185">
                  <c:v>4.701075710554302</c:v>
                </c:pt>
                <c:pt idx="186">
                  <c:v>0.35042991742407203</c:v>
                </c:pt>
                <c:pt idx="187">
                  <c:v>3.4917976291565025</c:v>
                </c:pt>
                <c:pt idx="188">
                  <c:v>9.3103538888390265</c:v>
                </c:pt>
                <c:pt idx="189">
                  <c:v>4.5064658126990587</c:v>
                </c:pt>
                <c:pt idx="190">
                  <c:v>4.7936400335204246</c:v>
                </c:pt>
                <c:pt idx="191">
                  <c:v>4.5221798245490739</c:v>
                </c:pt>
                <c:pt idx="192">
                  <c:v>4.3753733501272754</c:v>
                </c:pt>
                <c:pt idx="193">
                  <c:v>3.939767274091527</c:v>
                </c:pt>
                <c:pt idx="194">
                  <c:v>3.3348024728333261</c:v>
                </c:pt>
                <c:pt idx="195">
                  <c:v>2.9053114854182294</c:v>
                </c:pt>
                <c:pt idx="196">
                  <c:v>2.375865928889791</c:v>
                </c:pt>
                <c:pt idx="197">
                  <c:v>2.5861119965457267</c:v>
                </c:pt>
                <c:pt idx="198">
                  <c:v>2.4847214362659531</c:v>
                </c:pt>
                <c:pt idx="199">
                  <c:v>3.2648687719028442</c:v>
                </c:pt>
                <c:pt idx="200">
                  <c:v>3.6037682867257876</c:v>
                </c:pt>
                <c:pt idx="201">
                  <c:v>3.8327442175508262</c:v>
                </c:pt>
                <c:pt idx="202">
                  <c:v>3.0837726436562281</c:v>
                </c:pt>
                <c:pt idx="203">
                  <c:v>2.3946524905650461</c:v>
                </c:pt>
                <c:pt idx="204">
                  <c:v>1.9604172107312146</c:v>
                </c:pt>
                <c:pt idx="205">
                  <c:v>2.3057991689243211</c:v>
                </c:pt>
                <c:pt idx="206">
                  <c:v>2.2700862558703081</c:v>
                </c:pt>
                <c:pt idx="207">
                  <c:v>1.8440592000544604</c:v>
                </c:pt>
                <c:pt idx="208">
                  <c:v>2.3150210754204261</c:v>
                </c:pt>
                <c:pt idx="209">
                  <c:v>1.7879600130506847</c:v>
                </c:pt>
                <c:pt idx="210">
                  <c:v>1.7655104223772737</c:v>
                </c:pt>
                <c:pt idx="211">
                  <c:v>2.2770011537778765</c:v>
                </c:pt>
                <c:pt idx="212">
                  <c:v>2.4257531016665128</c:v>
                </c:pt>
                <c:pt idx="213">
                  <c:v>1.7373045561863354</c:v>
                </c:pt>
                <c:pt idx="214">
                  <c:v>1.6751045195951015</c:v>
                </c:pt>
                <c:pt idx="215">
                  <c:v>1.7967151406571278</c:v>
                </c:pt>
                <c:pt idx="216">
                  <c:v>1.8265395118702523</c:v>
                </c:pt>
                <c:pt idx="217">
                  <c:v>1.765622290845513</c:v>
                </c:pt>
                <c:pt idx="218">
                  <c:v>1.8404956279499209</c:v>
                </c:pt>
                <c:pt idx="219">
                  <c:v>1.6607912519324659</c:v>
                </c:pt>
                <c:pt idx="220">
                  <c:v>1.9536946974586282</c:v>
                </c:pt>
                <c:pt idx="221">
                  <c:v>3.3482387804292579</c:v>
                </c:pt>
                <c:pt idx="222">
                  <c:v>3.1691527713814871</c:v>
                </c:pt>
                <c:pt idx="223">
                  <c:v>2.6854174100282235</c:v>
                </c:pt>
                <c:pt idx="224">
                  <c:v>2.9892624030048278</c:v>
                </c:pt>
                <c:pt idx="225">
                  <c:v>2.585342526642521</c:v>
                </c:pt>
                <c:pt idx="226">
                  <c:v>1.6926307708646573</c:v>
                </c:pt>
                <c:pt idx="227">
                  <c:v>8.5052392218478046E-2</c:v>
                </c:pt>
                <c:pt idx="228">
                  <c:v>2.4394058802893412</c:v>
                </c:pt>
                <c:pt idx="229">
                  <c:v>5.0149983744727678</c:v>
                </c:pt>
                <c:pt idx="230">
                  <c:v>3.0986802069661485</c:v>
                </c:pt>
                <c:pt idx="231">
                  <c:v>3.0915268579164392</c:v>
                </c:pt>
                <c:pt idx="232">
                  <c:v>2.2006994566385099</c:v>
                </c:pt>
                <c:pt idx="233">
                  <c:v>2.6118003900667119</c:v>
                </c:pt>
                <c:pt idx="234">
                  <c:v>2.4921096359981307</c:v>
                </c:pt>
                <c:pt idx="235">
                  <c:v>3.7736111659342737</c:v>
                </c:pt>
                <c:pt idx="236">
                  <c:v>2.8117262319468956</c:v>
                </c:pt>
                <c:pt idx="237">
                  <c:v>2.5211048456048055</c:v>
                </c:pt>
                <c:pt idx="238">
                  <c:v>3.4041445122337128</c:v>
                </c:pt>
                <c:pt idx="239">
                  <c:v>4.7509316108380499</c:v>
                </c:pt>
                <c:pt idx="240">
                  <c:v>3.8905403740977609</c:v>
                </c:pt>
                <c:pt idx="241">
                  <c:v>2.7964064126814505</c:v>
                </c:pt>
                <c:pt idx="242">
                  <c:v>2.1311381413363408</c:v>
                </c:pt>
                <c:pt idx="243">
                  <c:v>3.2581260585058081</c:v>
                </c:pt>
                <c:pt idx="244">
                  <c:v>2.332400842064565</c:v>
                </c:pt>
                <c:pt idx="245">
                  <c:v>1.0518179474801825</c:v>
                </c:pt>
                <c:pt idx="246">
                  <c:v>1.4122408301918017</c:v>
                </c:pt>
                <c:pt idx="247">
                  <c:v>1.533787514907458</c:v>
                </c:pt>
                <c:pt idx="248">
                  <c:v>1.4249197532270463</c:v>
                </c:pt>
                <c:pt idx="249">
                  <c:v>1.4613880434328035</c:v>
                </c:pt>
                <c:pt idx="250">
                  <c:v>2.6714213025457347</c:v>
                </c:pt>
                <c:pt idx="251">
                  <c:v>2.6998772913049538</c:v>
                </c:pt>
                <c:pt idx="252">
                  <c:v>2.1744971732909337</c:v>
                </c:pt>
                <c:pt idx="253">
                  <c:v>1.7938746566622106</c:v>
                </c:pt>
                <c:pt idx="254">
                  <c:v>2.9719066238499878</c:v>
                </c:pt>
                <c:pt idx="255">
                  <c:v>2.7273639086558026</c:v>
                </c:pt>
                <c:pt idx="256">
                  <c:v>3.1051144548703986</c:v>
                </c:pt>
                <c:pt idx="257">
                  <c:v>2.4090468065768524</c:v>
                </c:pt>
                <c:pt idx="258">
                  <c:v>3.7481606596384007</c:v>
                </c:pt>
                <c:pt idx="259">
                  <c:v>3.1305502423425313</c:v>
                </c:pt>
                <c:pt idx="260">
                  <c:v>3.2496315035761856</c:v>
                </c:pt>
                <c:pt idx="261">
                  <c:v>3.1662258961776297</c:v>
                </c:pt>
                <c:pt idx="262">
                  <c:v>2.9809073112458533</c:v>
                </c:pt>
                <c:pt idx="263">
                  <c:v>2.9325120781165439</c:v>
                </c:pt>
                <c:pt idx="264">
                  <c:v>3.6758221144423784</c:v>
                </c:pt>
                <c:pt idx="265">
                  <c:v>2.5545882577895731</c:v>
                </c:pt>
                <c:pt idx="266">
                  <c:v>3.2034317948835613</c:v>
                </c:pt>
                <c:pt idx="267">
                  <c:v>3.8616532294920938</c:v>
                </c:pt>
                <c:pt idx="268">
                  <c:v>3.8272591202406789</c:v>
                </c:pt>
                <c:pt idx="269">
                  <c:v>3.3976011586687784</c:v>
                </c:pt>
                <c:pt idx="270">
                  <c:v>2.9330500943282307</c:v>
                </c:pt>
                <c:pt idx="271">
                  <c:v>2.5524572988326506</c:v>
                </c:pt>
                <c:pt idx="272">
                  <c:v>2.5597001165415008</c:v>
                </c:pt>
                <c:pt idx="273">
                  <c:v>2.7784212155999102</c:v>
                </c:pt>
                <c:pt idx="274">
                  <c:v>3.2558390647932054</c:v>
                </c:pt>
                <c:pt idx="275">
                  <c:v>4.7562790759609053</c:v>
                </c:pt>
                <c:pt idx="276">
                  <c:v>4.321104280577952</c:v>
                </c:pt>
                <c:pt idx="277">
                  <c:v>5.1859633657720599</c:v>
                </c:pt>
                <c:pt idx="278">
                  <c:v>2.4071743550738245</c:v>
                </c:pt>
                <c:pt idx="279">
                  <c:v>3.1922899654912795</c:v>
                </c:pt>
                <c:pt idx="280">
                  <c:v>3.504488529918822</c:v>
                </c:pt>
                <c:pt idx="281">
                  <c:v>3.1479329376082039</c:v>
                </c:pt>
                <c:pt idx="282">
                  <c:v>2.878373054103037</c:v>
                </c:pt>
                <c:pt idx="283">
                  <c:v>2.8811670873934716</c:v>
                </c:pt>
                <c:pt idx="284">
                  <c:v>3.0630210824481279</c:v>
                </c:pt>
                <c:pt idx="285">
                  <c:v>3.1692219403338036</c:v>
                </c:pt>
                <c:pt idx="286">
                  <c:v>2.656752416269029</c:v>
                </c:pt>
                <c:pt idx="287">
                  <c:v>1.7588596352097765</c:v>
                </c:pt>
                <c:pt idx="288">
                  <c:v>1.9357470960161653</c:v>
                </c:pt>
                <c:pt idx="289">
                  <c:v>2.0382677630439092</c:v>
                </c:pt>
                <c:pt idx="290">
                  <c:v>2.0225731376190437</c:v>
                </c:pt>
                <c:pt idx="291">
                  <c:v>2.5489090827423411</c:v>
                </c:pt>
                <c:pt idx="292">
                  <c:v>2.4049384407472547</c:v>
                </c:pt>
                <c:pt idx="293">
                  <c:v>2.8695819052408047</c:v>
                </c:pt>
                <c:pt idx="294">
                  <c:v>2.7851186488683544</c:v>
                </c:pt>
                <c:pt idx="295">
                  <c:v>2.4849967814502323</c:v>
                </c:pt>
                <c:pt idx="296">
                  <c:v>1.7189979041576389</c:v>
                </c:pt>
                <c:pt idx="297">
                  <c:v>3.2271083887443508</c:v>
                </c:pt>
                <c:pt idx="298">
                  <c:v>3.9759765941319443</c:v>
                </c:pt>
                <c:pt idx="299">
                  <c:v>2.3522387379599192</c:v>
                </c:pt>
                <c:pt idx="300">
                  <c:v>2.7362242683813416</c:v>
                </c:pt>
                <c:pt idx="301">
                  <c:v>4.1509949927592862</c:v>
                </c:pt>
                <c:pt idx="302">
                  <c:v>1.1594169835254089</c:v>
                </c:pt>
                <c:pt idx="303">
                  <c:v>1.1528346057843861</c:v>
                </c:pt>
                <c:pt idx="304">
                  <c:v>0.92075183465577226</c:v>
                </c:pt>
                <c:pt idx="305">
                  <c:v>0.91703058141136862</c:v>
                </c:pt>
                <c:pt idx="306">
                  <c:v>0.9998737686419521</c:v>
                </c:pt>
                <c:pt idx="307">
                  <c:v>1.4874685888892403</c:v>
                </c:pt>
                <c:pt idx="308">
                  <c:v>2.9641674723993217</c:v>
                </c:pt>
                <c:pt idx="309">
                  <c:v>4.4203610925406442</c:v>
                </c:pt>
                <c:pt idx="310">
                  <c:v>1.3453885317749197</c:v>
                </c:pt>
                <c:pt idx="311">
                  <c:v>1.0231927139690282</c:v>
                </c:pt>
                <c:pt idx="312">
                  <c:v>1.2482475279768581</c:v>
                </c:pt>
                <c:pt idx="313">
                  <c:v>2.1002707124255653</c:v>
                </c:pt>
                <c:pt idx="314">
                  <c:v>3.4504096036022882</c:v>
                </c:pt>
                <c:pt idx="315">
                  <c:v>2.6568445957882871</c:v>
                </c:pt>
                <c:pt idx="316">
                  <c:v>1.1801507013298993</c:v>
                </c:pt>
                <c:pt idx="317">
                  <c:v>1.4496999133242463</c:v>
                </c:pt>
                <c:pt idx="318">
                  <c:v>1.8897631476587209</c:v>
                </c:pt>
                <c:pt idx="319">
                  <c:v>2.9884274543443068</c:v>
                </c:pt>
                <c:pt idx="320">
                  <c:v>3.8004215282668183</c:v>
                </c:pt>
                <c:pt idx="321">
                  <c:v>3.18019364177623</c:v>
                </c:pt>
                <c:pt idx="322">
                  <c:v>1.8068956949027537</c:v>
                </c:pt>
                <c:pt idx="323">
                  <c:v>2.1007804795347433</c:v>
                </c:pt>
                <c:pt idx="324">
                  <c:v>2.7207165709729044</c:v>
                </c:pt>
                <c:pt idx="325">
                  <c:v>3.4229112843020717</c:v>
                </c:pt>
                <c:pt idx="326">
                  <c:v>3.8199123906490016</c:v>
                </c:pt>
                <c:pt idx="327">
                  <c:v>1.5020182769395123</c:v>
                </c:pt>
                <c:pt idx="328">
                  <c:v>1.9072383271599669</c:v>
                </c:pt>
                <c:pt idx="329">
                  <c:v>2.662149234510212</c:v>
                </c:pt>
                <c:pt idx="330">
                  <c:v>3.844946892542215</c:v>
                </c:pt>
                <c:pt idx="331">
                  <c:v>2.104933912847915</c:v>
                </c:pt>
                <c:pt idx="332">
                  <c:v>3.0255507686375318</c:v>
                </c:pt>
                <c:pt idx="333">
                  <c:v>2.8195121459887185</c:v>
                </c:pt>
                <c:pt idx="334">
                  <c:v>2.7199777583694509</c:v>
                </c:pt>
                <c:pt idx="335">
                  <c:v>2.5141832967114706</c:v>
                </c:pt>
                <c:pt idx="336">
                  <c:v>3.4652407723261986</c:v>
                </c:pt>
                <c:pt idx="337">
                  <c:v>2.6634498594979741</c:v>
                </c:pt>
                <c:pt idx="338">
                  <c:v>3.3001451352138127</c:v>
                </c:pt>
                <c:pt idx="339">
                  <c:v>3.594935441213793</c:v>
                </c:pt>
                <c:pt idx="340">
                  <c:v>2.3593627124392373</c:v>
                </c:pt>
                <c:pt idx="341">
                  <c:v>2.6766997950822704</c:v>
                </c:pt>
                <c:pt idx="342">
                  <c:v>2.1388324871982825</c:v>
                </c:pt>
                <c:pt idx="343">
                  <c:v>2.2268203662651169</c:v>
                </c:pt>
                <c:pt idx="344">
                  <c:v>3.6539770721220686</c:v>
                </c:pt>
                <c:pt idx="345">
                  <c:v>2.5881824725268827</c:v>
                </c:pt>
                <c:pt idx="346">
                  <c:v>3.8099478182664583</c:v>
                </c:pt>
                <c:pt idx="347">
                  <c:v>4.2714714321460239</c:v>
                </c:pt>
                <c:pt idx="348">
                  <c:v>4.3470359020729328</c:v>
                </c:pt>
                <c:pt idx="349">
                  <c:v>1.9224194200613858</c:v>
                </c:pt>
                <c:pt idx="350">
                  <c:v>1.1426000121908804</c:v>
                </c:pt>
                <c:pt idx="351">
                  <c:v>2.188694078487146</c:v>
                </c:pt>
                <c:pt idx="352">
                  <c:v>4.3703766545265568</c:v>
                </c:pt>
                <c:pt idx="353">
                  <c:v>4.3867798379967535</c:v>
                </c:pt>
                <c:pt idx="354">
                  <c:v>2.1527997919660615</c:v>
                </c:pt>
                <c:pt idx="355">
                  <c:v>2.0063030048189363</c:v>
                </c:pt>
                <c:pt idx="356">
                  <c:v>1.6909563095062745</c:v>
                </c:pt>
                <c:pt idx="357">
                  <c:v>1.729142923313463</c:v>
                </c:pt>
                <c:pt idx="358">
                  <c:v>1.9961868557991103</c:v>
                </c:pt>
                <c:pt idx="359">
                  <c:v>1.9153280167022735</c:v>
                </c:pt>
                <c:pt idx="360">
                  <c:v>1.9221903548799473</c:v>
                </c:pt>
                <c:pt idx="361">
                  <c:v>1.7666167866349454</c:v>
                </c:pt>
                <c:pt idx="362">
                  <c:v>1.687899427768057</c:v>
                </c:pt>
                <c:pt idx="363">
                  <c:v>1.5786351689880824</c:v>
                </c:pt>
                <c:pt idx="364">
                  <c:v>1.3983209964557402</c:v>
                </c:pt>
                <c:pt idx="365">
                  <c:v>1.5968046057710743</c:v>
                </c:pt>
                <c:pt idx="366">
                  <c:v>1.6935457309468795</c:v>
                </c:pt>
                <c:pt idx="367">
                  <c:v>1.9079176172190553</c:v>
                </c:pt>
                <c:pt idx="368">
                  <c:v>1.9263605435872844</c:v>
                </c:pt>
                <c:pt idx="369">
                  <c:v>1.739597427807867</c:v>
                </c:pt>
                <c:pt idx="370">
                  <c:v>1.6501715827520371</c:v>
                </c:pt>
                <c:pt idx="371">
                  <c:v>1.3670848667621369</c:v>
                </c:pt>
                <c:pt idx="372">
                  <c:v>1.5985884844347722</c:v>
                </c:pt>
                <c:pt idx="373">
                  <c:v>1.4687369087888034</c:v>
                </c:pt>
                <c:pt idx="374">
                  <c:v>1.6558607394205345</c:v>
                </c:pt>
                <c:pt idx="375">
                  <c:v>1.556752809377774</c:v>
                </c:pt>
                <c:pt idx="376">
                  <c:v>1.4695157452513379</c:v>
                </c:pt>
                <c:pt idx="377">
                  <c:v>1.6652822708954467</c:v>
                </c:pt>
                <c:pt idx="378">
                  <c:v>1.7181377339762702</c:v>
                </c:pt>
                <c:pt idx="379">
                  <c:v>1.77552954457187</c:v>
                </c:pt>
                <c:pt idx="380">
                  <c:v>1.704957319932606</c:v>
                </c:pt>
                <c:pt idx="381">
                  <c:v>1.5948205790445078</c:v>
                </c:pt>
                <c:pt idx="382">
                  <c:v>1.6156233823092483</c:v>
                </c:pt>
                <c:pt idx="383">
                  <c:v>1.8142071755784812</c:v>
                </c:pt>
                <c:pt idx="384">
                  <c:v>1.7080237455449208</c:v>
                </c:pt>
                <c:pt idx="385">
                  <c:v>1.5344491758497119</c:v>
                </c:pt>
                <c:pt idx="386">
                  <c:v>1.4699795144781556</c:v>
                </c:pt>
                <c:pt idx="387">
                  <c:v>0.16903265302412229</c:v>
                </c:pt>
                <c:pt idx="388">
                  <c:v>1.6621641935740492</c:v>
                </c:pt>
                <c:pt idx="389">
                  <c:v>2.8013299743080395</c:v>
                </c:pt>
                <c:pt idx="390">
                  <c:v>1.6011624176637353</c:v>
                </c:pt>
                <c:pt idx="391">
                  <c:v>1.5264687783035156</c:v>
                </c:pt>
                <c:pt idx="392">
                  <c:v>1.4636316947570278</c:v>
                </c:pt>
                <c:pt idx="393">
                  <c:v>1.4833899924839815</c:v>
                </c:pt>
                <c:pt idx="394">
                  <c:v>1.4226684732194002</c:v>
                </c:pt>
                <c:pt idx="395">
                  <c:v>1.3623256658864107</c:v>
                </c:pt>
                <c:pt idx="396">
                  <c:v>1.3193805736598492</c:v>
                </c:pt>
                <c:pt idx="397">
                  <c:v>1.453696113249618</c:v>
                </c:pt>
                <c:pt idx="398">
                  <c:v>1.5060456824399797</c:v>
                </c:pt>
                <c:pt idx="399">
                  <c:v>1.5058537532809664</c:v>
                </c:pt>
                <c:pt idx="400">
                  <c:v>1.392844620607937</c:v>
                </c:pt>
                <c:pt idx="401">
                  <c:v>1.3012782073046485</c:v>
                </c:pt>
                <c:pt idx="402">
                  <c:v>1.7315965158900941</c:v>
                </c:pt>
                <c:pt idx="403">
                  <c:v>1.7100627465982388</c:v>
                </c:pt>
                <c:pt idx="404">
                  <c:v>1.6562506315144256</c:v>
                </c:pt>
                <c:pt idx="405">
                  <c:v>1.6936004159615017</c:v>
                </c:pt>
                <c:pt idx="406">
                  <c:v>1.7057931983477332</c:v>
                </c:pt>
                <c:pt idx="407">
                  <c:v>1.7779489237637096</c:v>
                </c:pt>
                <c:pt idx="408">
                  <c:v>1.6291611555522774</c:v>
                </c:pt>
                <c:pt idx="409">
                  <c:v>1.4874224428045419</c:v>
                </c:pt>
                <c:pt idx="410">
                  <c:v>1.4556378279859048</c:v>
                </c:pt>
                <c:pt idx="411">
                  <c:v>1.6282183714973846</c:v>
                </c:pt>
                <c:pt idx="412">
                  <c:v>1.6492566305178435</c:v>
                </c:pt>
                <c:pt idx="413">
                  <c:v>1.6097723475947907</c:v>
                </c:pt>
                <c:pt idx="414">
                  <c:v>1.4227511117473619</c:v>
                </c:pt>
                <c:pt idx="415">
                  <c:v>1.3752806924171013</c:v>
                </c:pt>
                <c:pt idx="416">
                  <c:v>1.3561881773645201</c:v>
                </c:pt>
                <c:pt idx="417">
                  <c:v>1.5804793395764416</c:v>
                </c:pt>
                <c:pt idx="418">
                  <c:v>1.7732662456248574</c:v>
                </c:pt>
                <c:pt idx="419">
                  <c:v>1.8946254968332281</c:v>
                </c:pt>
                <c:pt idx="420">
                  <c:v>1.8769705095091409</c:v>
                </c:pt>
                <c:pt idx="421">
                  <c:v>1.6836091804725557</c:v>
                </c:pt>
                <c:pt idx="422">
                  <c:v>1.4871807812731663</c:v>
                </c:pt>
                <c:pt idx="423">
                  <c:v>1.4371759157933888</c:v>
                </c:pt>
                <c:pt idx="424">
                  <c:v>1.4581660314280855</c:v>
                </c:pt>
                <c:pt idx="425">
                  <c:v>1.6246487024915328</c:v>
                </c:pt>
                <c:pt idx="426">
                  <c:v>1.8078522624453239</c:v>
                </c:pt>
                <c:pt idx="427">
                  <c:v>2.1188019837664909</c:v>
                </c:pt>
                <c:pt idx="428">
                  <c:v>2.1123732977061556</c:v>
                </c:pt>
                <c:pt idx="429">
                  <c:v>1.9548345015127127</c:v>
                </c:pt>
                <c:pt idx="430">
                  <c:v>1.7505097924089004</c:v>
                </c:pt>
                <c:pt idx="431">
                  <c:v>1.6828426949406747</c:v>
                </c:pt>
                <c:pt idx="432">
                  <c:v>1.6012304622091875</c:v>
                </c:pt>
                <c:pt idx="433">
                  <c:v>1.6721156570639155</c:v>
                </c:pt>
                <c:pt idx="434">
                  <c:v>1.7030114587037748</c:v>
                </c:pt>
                <c:pt idx="435">
                  <c:v>1.7376004524923563</c:v>
                </c:pt>
                <c:pt idx="436">
                  <c:v>1.8098483234424041</c:v>
                </c:pt>
                <c:pt idx="437">
                  <c:v>2.0123087813290872</c:v>
                </c:pt>
                <c:pt idx="438">
                  <c:v>2.060679102644345</c:v>
                </c:pt>
                <c:pt idx="439">
                  <c:v>2.0292930549657036</c:v>
                </c:pt>
                <c:pt idx="440">
                  <c:v>2.0247046654053253</c:v>
                </c:pt>
                <c:pt idx="441">
                  <c:v>2.11875485996045</c:v>
                </c:pt>
                <c:pt idx="442">
                  <c:v>2.6932944115320052</c:v>
                </c:pt>
                <c:pt idx="443">
                  <c:v>2.0342837117084649</c:v>
                </c:pt>
                <c:pt idx="444">
                  <c:v>0.76881586902230359</c:v>
                </c:pt>
                <c:pt idx="445">
                  <c:v>1.7370699284237352</c:v>
                </c:pt>
                <c:pt idx="446">
                  <c:v>2.2856510437249531</c:v>
                </c:pt>
                <c:pt idx="447">
                  <c:v>0.56648405748372621</c:v>
                </c:pt>
                <c:pt idx="448">
                  <c:v>1.8358395403761254</c:v>
                </c:pt>
                <c:pt idx="449">
                  <c:v>2.9291223067977414</c:v>
                </c:pt>
                <c:pt idx="450">
                  <c:v>1.6851834415731053</c:v>
                </c:pt>
                <c:pt idx="451">
                  <c:v>1.6372665701175591</c:v>
                </c:pt>
                <c:pt idx="452">
                  <c:v>1.6286489709122836</c:v>
                </c:pt>
                <c:pt idx="453">
                  <c:v>1.7142984648041106</c:v>
                </c:pt>
                <c:pt idx="454">
                  <c:v>1.9564073944610139</c:v>
                </c:pt>
                <c:pt idx="455">
                  <c:v>2.1247501098580654</c:v>
                </c:pt>
                <c:pt idx="456">
                  <c:v>2.1873650940985754</c:v>
                </c:pt>
                <c:pt idx="457">
                  <c:v>1.9184709601614409</c:v>
                </c:pt>
                <c:pt idx="458">
                  <c:v>2.1581006324144405</c:v>
                </c:pt>
                <c:pt idx="459">
                  <c:v>2.2301778353506432</c:v>
                </c:pt>
                <c:pt idx="460">
                  <c:v>2.1122178329172523</c:v>
                </c:pt>
                <c:pt idx="461">
                  <c:v>1.6958241238306238</c:v>
                </c:pt>
                <c:pt idx="462">
                  <c:v>1.6075958044541607</c:v>
                </c:pt>
                <c:pt idx="463">
                  <c:v>2.0552585315455461</c:v>
                </c:pt>
                <c:pt idx="464">
                  <c:v>2.2671720683673433</c:v>
                </c:pt>
                <c:pt idx="465">
                  <c:v>2.1450905753730374</c:v>
                </c:pt>
                <c:pt idx="466">
                  <c:v>1.9912377070644371</c:v>
                </c:pt>
                <c:pt idx="467">
                  <c:v>2.0328303575912252</c:v>
                </c:pt>
                <c:pt idx="468">
                  <c:v>2.2816887593551392</c:v>
                </c:pt>
                <c:pt idx="469">
                  <c:v>2.5097240320538607</c:v>
                </c:pt>
                <c:pt idx="470">
                  <c:v>2.4730527153749722</c:v>
                </c:pt>
                <c:pt idx="471">
                  <c:v>2.2276028195429132</c:v>
                </c:pt>
                <c:pt idx="472">
                  <c:v>2.3435893570210498</c:v>
                </c:pt>
                <c:pt idx="473">
                  <c:v>2.2259692279319592</c:v>
                </c:pt>
                <c:pt idx="474">
                  <c:v>1.9881294501308124</c:v>
                </c:pt>
                <c:pt idx="475">
                  <c:v>2.3298491381731723</c:v>
                </c:pt>
                <c:pt idx="476">
                  <c:v>2.3333443198109154</c:v>
                </c:pt>
                <c:pt idx="477">
                  <c:v>2.3323541858316461</c:v>
                </c:pt>
                <c:pt idx="478">
                  <c:v>2.3487141098532551</c:v>
                </c:pt>
                <c:pt idx="479">
                  <c:v>2.312423458324159</c:v>
                </c:pt>
                <c:pt idx="480">
                  <c:v>2.2866175059082243</c:v>
                </c:pt>
                <c:pt idx="481">
                  <c:v>2.3107810166094915</c:v>
                </c:pt>
                <c:pt idx="482">
                  <c:v>2.2731252012730194</c:v>
                </c:pt>
                <c:pt idx="483">
                  <c:v>2.3466562086620999</c:v>
                </c:pt>
                <c:pt idx="484">
                  <c:v>2.3119392291782908</c:v>
                </c:pt>
                <c:pt idx="485">
                  <c:v>2.3724155291052624</c:v>
                </c:pt>
                <c:pt idx="486">
                  <c:v>2.2000953154356431</c:v>
                </c:pt>
                <c:pt idx="487">
                  <c:v>2.2552364198374018</c:v>
                </c:pt>
                <c:pt idx="488">
                  <c:v>2.2631834829629005</c:v>
                </c:pt>
              </c:numCache>
            </c:numRef>
          </c:xVal>
          <c:yVal>
            <c:numRef>
              <c:f>'091'!$BK$14:$BK$4269</c:f>
              <c:numCache>
                <c:formatCode>0</c:formatCode>
                <c:ptCount val="4256"/>
                <c:pt idx="0">
                  <c:v>167.34476577460367</c:v>
                </c:pt>
                <c:pt idx="1">
                  <c:v>141.3763525710566</c:v>
                </c:pt>
                <c:pt idx="2">
                  <c:v>120.41166548126256</c:v>
                </c:pt>
                <c:pt idx="3">
                  <c:v>96.158586792542877</c:v>
                </c:pt>
                <c:pt idx="4">
                  <c:v>86.144839082364427</c:v>
                </c:pt>
                <c:pt idx="5">
                  <c:v>76.830228825667987</c:v>
                </c:pt>
                <c:pt idx="6">
                  <c:v>71.762577889279001</c:v>
                </c:pt>
                <c:pt idx="7">
                  <c:v>64.879741457894625</c:v>
                </c:pt>
                <c:pt idx="8">
                  <c:v>56.438704076857405</c:v>
                </c:pt>
                <c:pt idx="9">
                  <c:v>50.500853009254243</c:v>
                </c:pt>
                <c:pt idx="10">
                  <c:v>44.05265471225561</c:v>
                </c:pt>
                <c:pt idx="11">
                  <c:v>39.583001124218953</c:v>
                </c:pt>
                <c:pt idx="12">
                  <c:v>39.073046922034962</c:v>
                </c:pt>
                <c:pt idx="13">
                  <c:v>36.581481685455174</c:v>
                </c:pt>
                <c:pt idx="14">
                  <c:v>33.60019595839109</c:v>
                </c:pt>
                <c:pt idx="15">
                  <c:v>27.073761948028377</c:v>
                </c:pt>
                <c:pt idx="16">
                  <c:v>22.982237325848327</c:v>
                </c:pt>
                <c:pt idx="17">
                  <c:v>20.614908139010939</c:v>
                </c:pt>
                <c:pt idx="18">
                  <c:v>16.841951794912262</c:v>
                </c:pt>
                <c:pt idx="19">
                  <c:v>14.645559975119644</c:v>
                </c:pt>
                <c:pt idx="20">
                  <c:v>14.530977860161421</c:v>
                </c:pt>
                <c:pt idx="21">
                  <c:v>15.309487512260985</c:v>
                </c:pt>
                <c:pt idx="22">
                  <c:v>13.639966808196313</c:v>
                </c:pt>
                <c:pt idx="23">
                  <c:v>13.558375534534189</c:v>
                </c:pt>
                <c:pt idx="24">
                  <c:v>15.286337966896999</c:v>
                </c:pt>
                <c:pt idx="25">
                  <c:v>17.775394413623673</c:v>
                </c:pt>
                <c:pt idx="26">
                  <c:v>22.919514979552041</c:v>
                </c:pt>
                <c:pt idx="27">
                  <c:v>23.433161278355811</c:v>
                </c:pt>
                <c:pt idx="28">
                  <c:v>19.987422309727847</c:v>
                </c:pt>
                <c:pt idx="29">
                  <c:v>15.09388775475891</c:v>
                </c:pt>
                <c:pt idx="30">
                  <c:v>11.794686934147752</c:v>
                </c:pt>
                <c:pt idx="31">
                  <c:v>11.674284797521217</c:v>
                </c:pt>
                <c:pt idx="32">
                  <c:v>12.392953759667583</c:v>
                </c:pt>
                <c:pt idx="33">
                  <c:v>15.462159844539704</c:v>
                </c:pt>
                <c:pt idx="34">
                  <c:v>17.967622597382746</c:v>
                </c:pt>
                <c:pt idx="35">
                  <c:v>20.381939134545551</c:v>
                </c:pt>
                <c:pt idx="36">
                  <c:v>22.627985669431727</c:v>
                </c:pt>
                <c:pt idx="37">
                  <c:v>23.644148206867801</c:v>
                </c:pt>
                <c:pt idx="38">
                  <c:v>23.703991350796699</c:v>
                </c:pt>
                <c:pt idx="39">
                  <c:v>20.948696962922792</c:v>
                </c:pt>
                <c:pt idx="40">
                  <c:v>17.793503166439589</c:v>
                </c:pt>
                <c:pt idx="41">
                  <c:v>17.529689240656197</c:v>
                </c:pt>
                <c:pt idx="42">
                  <c:v>22.470019645451202</c:v>
                </c:pt>
                <c:pt idx="43">
                  <c:v>19.730577807170199</c:v>
                </c:pt>
                <c:pt idx="44">
                  <c:v>23.206901874512802</c:v>
                </c:pt>
                <c:pt idx="45">
                  <c:v>22.924609164622737</c:v>
                </c:pt>
                <c:pt idx="46">
                  <c:v>23.631377390122292</c:v>
                </c:pt>
                <c:pt idx="47">
                  <c:v>24.23204399135939</c:v>
                </c:pt>
                <c:pt idx="48">
                  <c:v>27.188658729710298</c:v>
                </c:pt>
                <c:pt idx="49">
                  <c:v>31.153019488221368</c:v>
                </c:pt>
                <c:pt idx="50">
                  <c:v>28.728809679666558</c:v>
                </c:pt>
                <c:pt idx="51">
                  <c:v>24.821471550458192</c:v>
                </c:pt>
                <c:pt idx="52">
                  <c:v>23.396729275563406</c:v>
                </c:pt>
                <c:pt idx="53">
                  <c:v>22.58498662824659</c:v>
                </c:pt>
                <c:pt idx="54">
                  <c:v>23.636215412032698</c:v>
                </c:pt>
                <c:pt idx="55">
                  <c:v>23.718186152207391</c:v>
                </c:pt>
                <c:pt idx="56">
                  <c:v>21.897782869507861</c:v>
                </c:pt>
                <c:pt idx="57">
                  <c:v>20.30887355223032</c:v>
                </c:pt>
                <c:pt idx="58">
                  <c:v>20.010039307358159</c:v>
                </c:pt>
                <c:pt idx="59">
                  <c:v>17.716566301110237</c:v>
                </c:pt>
                <c:pt idx="60">
                  <c:v>14.381691441513796</c:v>
                </c:pt>
                <c:pt idx="61">
                  <c:v>11.736112179665978</c:v>
                </c:pt>
                <c:pt idx="62">
                  <c:v>9.0097564048355405</c:v>
                </c:pt>
                <c:pt idx="63">
                  <c:v>8.7496267329544715</c:v>
                </c:pt>
                <c:pt idx="64">
                  <c:v>24.547383592167108</c:v>
                </c:pt>
                <c:pt idx="65">
                  <c:v>74.720459581421622</c:v>
                </c:pt>
                <c:pt idx="66">
                  <c:v>111.61411742392603</c:v>
                </c:pt>
                <c:pt idx="67">
                  <c:v>36.258506437204289</c:v>
                </c:pt>
                <c:pt idx="68">
                  <c:v>8.9956140416219252</c:v>
                </c:pt>
                <c:pt idx="69">
                  <c:v>1.9769013034105936</c:v>
                </c:pt>
                <c:pt idx="70">
                  <c:v>4.2457955179269513</c:v>
                </c:pt>
                <c:pt idx="71">
                  <c:v>1.8054858235844067</c:v>
                </c:pt>
                <c:pt idx="72">
                  <c:v>7.8427827166969992</c:v>
                </c:pt>
                <c:pt idx="73">
                  <c:v>7.8793681631310335</c:v>
                </c:pt>
                <c:pt idx="74">
                  <c:v>5.4850992460804813</c:v>
                </c:pt>
                <c:pt idx="75">
                  <c:v>5.9956668871616063</c:v>
                </c:pt>
                <c:pt idx="76">
                  <c:v>4.4998930102694583</c:v>
                </c:pt>
                <c:pt idx="77">
                  <c:v>5.009901141514792</c:v>
                </c:pt>
                <c:pt idx="78">
                  <c:v>6.6628351428616268</c:v>
                </c:pt>
                <c:pt idx="79">
                  <c:v>6.1442983980077184</c:v>
                </c:pt>
                <c:pt idx="80">
                  <c:v>16.278343583734618</c:v>
                </c:pt>
                <c:pt idx="81">
                  <c:v>17.415629009569766</c:v>
                </c:pt>
                <c:pt idx="82">
                  <c:v>5.0897557163017195</c:v>
                </c:pt>
                <c:pt idx="83">
                  <c:v>1.8280854338077495</c:v>
                </c:pt>
                <c:pt idx="84">
                  <c:v>11.873499529747978</c:v>
                </c:pt>
                <c:pt idx="85">
                  <c:v>56.03407629376359</c:v>
                </c:pt>
                <c:pt idx="86">
                  <c:v>78.463315092751415</c:v>
                </c:pt>
                <c:pt idx="87">
                  <c:v>11.841067700755325</c:v>
                </c:pt>
                <c:pt idx="88">
                  <c:v>4.0200090204556886</c:v>
                </c:pt>
                <c:pt idx="89">
                  <c:v>7.2316839736337721</c:v>
                </c:pt>
                <c:pt idx="90">
                  <c:v>7.601581436926284</c:v>
                </c:pt>
                <c:pt idx="91">
                  <c:v>7.4744806553301242</c:v>
                </c:pt>
                <c:pt idx="92">
                  <c:v>8.8372480105654621</c:v>
                </c:pt>
                <c:pt idx="93">
                  <c:v>10.681197094819622</c:v>
                </c:pt>
                <c:pt idx="94">
                  <c:v>11.947483032744286</c:v>
                </c:pt>
                <c:pt idx="95">
                  <c:v>8.8182970459150383</c:v>
                </c:pt>
                <c:pt idx="96">
                  <c:v>7.3342230936130219</c:v>
                </c:pt>
                <c:pt idx="97">
                  <c:v>7.5009984318407188</c:v>
                </c:pt>
                <c:pt idx="98">
                  <c:v>6.3856787130158432</c:v>
                </c:pt>
                <c:pt idx="99">
                  <c:v>6.461034395818956</c:v>
                </c:pt>
                <c:pt idx="100">
                  <c:v>6.6005085390296783</c:v>
                </c:pt>
                <c:pt idx="101">
                  <c:v>7.2599924861802529</c:v>
                </c:pt>
                <c:pt idx="102">
                  <c:v>8.0089487039900558</c:v>
                </c:pt>
                <c:pt idx="103">
                  <c:v>7.025569743211844</c:v>
                </c:pt>
                <c:pt idx="104">
                  <c:v>5.9261223287648326</c:v>
                </c:pt>
                <c:pt idx="105">
                  <c:v>5.2867709688532205</c:v>
                </c:pt>
                <c:pt idx="106">
                  <c:v>5.027131538494209</c:v>
                </c:pt>
                <c:pt idx="107">
                  <c:v>4.2902407880884299</c:v>
                </c:pt>
                <c:pt idx="108">
                  <c:v>4.2010812470907775</c:v>
                </c:pt>
                <c:pt idx="109">
                  <c:v>4.9113762623775603</c:v>
                </c:pt>
                <c:pt idx="110">
                  <c:v>4.3455501237878611</c:v>
                </c:pt>
                <c:pt idx="111">
                  <c:v>3.6326662590657781</c:v>
                </c:pt>
                <c:pt idx="112">
                  <c:v>3.3461211098318131</c:v>
                </c:pt>
                <c:pt idx="113">
                  <c:v>3.2447401545525074</c:v>
                </c:pt>
                <c:pt idx="114">
                  <c:v>3.1004848984271538</c:v>
                </c:pt>
                <c:pt idx="115">
                  <c:v>2.8724938748955791</c:v>
                </c:pt>
                <c:pt idx="116">
                  <c:v>2.6299281293157359</c:v>
                </c:pt>
                <c:pt idx="117">
                  <c:v>3.3989148907351825</c:v>
                </c:pt>
                <c:pt idx="118">
                  <c:v>5.1492070461298285</c:v>
                </c:pt>
                <c:pt idx="119">
                  <c:v>3.8420263621475583</c:v>
                </c:pt>
                <c:pt idx="120">
                  <c:v>8.885444600964334</c:v>
                </c:pt>
                <c:pt idx="121">
                  <c:v>8.6808688782023644</c:v>
                </c:pt>
                <c:pt idx="122">
                  <c:v>12.667827173365254</c:v>
                </c:pt>
                <c:pt idx="123">
                  <c:v>11.347939639210683</c:v>
                </c:pt>
                <c:pt idx="124">
                  <c:v>10.055470248189415</c:v>
                </c:pt>
                <c:pt idx="125">
                  <c:v>12.083337156059587</c:v>
                </c:pt>
                <c:pt idx="126">
                  <c:v>18.401037355753857</c:v>
                </c:pt>
                <c:pt idx="127">
                  <c:v>9.3692894010044796</c:v>
                </c:pt>
                <c:pt idx="128">
                  <c:v>12.939192372921884</c:v>
                </c:pt>
                <c:pt idx="129">
                  <c:v>6.1725901057649706</c:v>
                </c:pt>
                <c:pt idx="130">
                  <c:v>5.6947425212141685</c:v>
                </c:pt>
                <c:pt idx="131">
                  <c:v>5.2823441020504491</c:v>
                </c:pt>
                <c:pt idx="132">
                  <c:v>6.209308923749715</c:v>
                </c:pt>
                <c:pt idx="133">
                  <c:v>4.7339182366146977</c:v>
                </c:pt>
                <c:pt idx="134">
                  <c:v>0</c:v>
                </c:pt>
                <c:pt idx="135">
                  <c:v>4.1360913527401593</c:v>
                </c:pt>
                <c:pt idx="136">
                  <c:v>3.6794224246684579</c:v>
                </c:pt>
                <c:pt idx="137">
                  <c:v>4.0322591482768289</c:v>
                </c:pt>
                <c:pt idx="138">
                  <c:v>4.158402311972182</c:v>
                </c:pt>
                <c:pt idx="139">
                  <c:v>3.9627588864308363</c:v>
                </c:pt>
                <c:pt idx="140">
                  <c:v>4.4185379710786696</c:v>
                </c:pt>
                <c:pt idx="141">
                  <c:v>6.289283089584182</c:v>
                </c:pt>
                <c:pt idx="142">
                  <c:v>4.798812140482033</c:v>
                </c:pt>
                <c:pt idx="143">
                  <c:v>5.2000388517392304</c:v>
                </c:pt>
                <c:pt idx="144">
                  <c:v>4.9300968459476699</c:v>
                </c:pt>
                <c:pt idx="145">
                  <c:v>4.6227922383960403</c:v>
                </c:pt>
                <c:pt idx="146">
                  <c:v>4.3248771510318935</c:v>
                </c:pt>
                <c:pt idx="147">
                  <c:v>5.1292189302618443</c:v>
                </c:pt>
                <c:pt idx="148">
                  <c:v>6.4263047048938633</c:v>
                </c:pt>
                <c:pt idx="149">
                  <c:v>8.0859749152787419</c:v>
                </c:pt>
                <c:pt idx="150">
                  <c:v>9.4637301141942878</c:v>
                </c:pt>
                <c:pt idx="151">
                  <c:v>10.384347288711046</c:v>
                </c:pt>
                <c:pt idx="152">
                  <c:v>10.13075899421162</c:v>
                </c:pt>
                <c:pt idx="153">
                  <c:v>10.383942160585356</c:v>
                </c:pt>
                <c:pt idx="154">
                  <c:v>8.5717142252496821</c:v>
                </c:pt>
                <c:pt idx="155">
                  <c:v>10.000924815110054</c:v>
                </c:pt>
                <c:pt idx="156">
                  <c:v>11.907154980405279</c:v>
                </c:pt>
                <c:pt idx="157">
                  <c:v>13.346223923846164</c:v>
                </c:pt>
                <c:pt idx="158">
                  <c:v>15.908449777358079</c:v>
                </c:pt>
                <c:pt idx="159">
                  <c:v>16.709298903711915</c:v>
                </c:pt>
                <c:pt idx="160">
                  <c:v>17.685866927875299</c:v>
                </c:pt>
                <c:pt idx="161">
                  <c:v>18.652534990553065</c:v>
                </c:pt>
                <c:pt idx="162">
                  <c:v>19.231308372176244</c:v>
                </c:pt>
                <c:pt idx="163">
                  <c:v>19.648513120982297</c:v>
                </c:pt>
                <c:pt idx="164">
                  <c:v>19.483644175130699</c:v>
                </c:pt>
                <c:pt idx="165">
                  <c:v>20.864792692075568</c:v>
                </c:pt>
                <c:pt idx="166">
                  <c:v>22.271888482055523</c:v>
                </c:pt>
                <c:pt idx="167">
                  <c:v>24.321912454198838</c:v>
                </c:pt>
                <c:pt idx="168">
                  <c:v>25.413161911387579</c:v>
                </c:pt>
                <c:pt idx="169">
                  <c:v>26.377568348895331</c:v>
                </c:pt>
                <c:pt idx="170">
                  <c:v>25.866662045780934</c:v>
                </c:pt>
                <c:pt idx="171">
                  <c:v>24.46351634898981</c:v>
                </c:pt>
                <c:pt idx="172">
                  <c:v>25.308851329811681</c:v>
                </c:pt>
                <c:pt idx="173">
                  <c:v>26.438235887818806</c:v>
                </c:pt>
                <c:pt idx="174">
                  <c:v>26.983705149186164</c:v>
                </c:pt>
                <c:pt idx="175">
                  <c:v>28.142723180684111</c:v>
                </c:pt>
                <c:pt idx="176">
                  <c:v>27.334093967673518</c:v>
                </c:pt>
                <c:pt idx="177">
                  <c:v>24.654235486504042</c:v>
                </c:pt>
                <c:pt idx="178">
                  <c:v>22.043859680017356</c:v>
                </c:pt>
                <c:pt idx="179">
                  <c:v>20.72378132533456</c:v>
                </c:pt>
                <c:pt idx="180">
                  <c:v>22.971405818597145</c:v>
                </c:pt>
                <c:pt idx="181">
                  <c:v>22.236361631766723</c:v>
                </c:pt>
                <c:pt idx="182">
                  <c:v>22.494289102713161</c:v>
                </c:pt>
                <c:pt idx="183">
                  <c:v>23.248246269193114</c:v>
                </c:pt>
                <c:pt idx="184">
                  <c:v>32.775544217331358</c:v>
                </c:pt>
                <c:pt idx="185">
                  <c:v>24.473732221392428</c:v>
                </c:pt>
                <c:pt idx="186">
                  <c:v>21.037387018708586</c:v>
                </c:pt>
                <c:pt idx="187">
                  <c:v>28.738545294646112</c:v>
                </c:pt>
                <c:pt idx="188">
                  <c:v>11.101117269099197</c:v>
                </c:pt>
                <c:pt idx="189">
                  <c:v>19.567399942988491</c:v>
                </c:pt>
                <c:pt idx="190">
                  <c:v>18.341328266346149</c:v>
                </c:pt>
                <c:pt idx="191">
                  <c:v>18.181355142697804</c:v>
                </c:pt>
                <c:pt idx="192">
                  <c:v>17.137780261498428</c:v>
                </c:pt>
                <c:pt idx="193">
                  <c:v>18.270934623051005</c:v>
                </c:pt>
                <c:pt idx="194">
                  <c:v>20.973212302552387</c:v>
                </c:pt>
                <c:pt idx="195">
                  <c:v>22.472694129829126</c:v>
                </c:pt>
                <c:pt idx="196">
                  <c:v>22.514199252742056</c:v>
                </c:pt>
                <c:pt idx="197">
                  <c:v>21.475509593979417</c:v>
                </c:pt>
                <c:pt idx="198">
                  <c:v>21.976239994038671</c:v>
                </c:pt>
                <c:pt idx="199">
                  <c:v>21.293300540494219</c:v>
                </c:pt>
                <c:pt idx="200">
                  <c:v>20.725355557041627</c:v>
                </c:pt>
                <c:pt idx="201">
                  <c:v>19.896331439743197</c:v>
                </c:pt>
                <c:pt idx="202">
                  <c:v>19.083797755477889</c:v>
                </c:pt>
                <c:pt idx="203">
                  <c:v>18.727396686463571</c:v>
                </c:pt>
                <c:pt idx="204">
                  <c:v>19.143135596385328</c:v>
                </c:pt>
                <c:pt idx="205">
                  <c:v>19.03082625449235</c:v>
                </c:pt>
                <c:pt idx="206">
                  <c:v>21.141806078996929</c:v>
                </c:pt>
                <c:pt idx="207">
                  <c:v>22.817072454751216</c:v>
                </c:pt>
                <c:pt idx="208">
                  <c:v>22.457445894622822</c:v>
                </c:pt>
                <c:pt idx="209">
                  <c:v>21.77597760746897</c:v>
                </c:pt>
                <c:pt idx="210">
                  <c:v>17.810317531719523</c:v>
                </c:pt>
                <c:pt idx="211">
                  <c:v>15.92089594059704</c:v>
                </c:pt>
                <c:pt idx="212">
                  <c:v>15.875152300222828</c:v>
                </c:pt>
                <c:pt idx="213">
                  <c:v>23.62174675740399</c:v>
                </c:pt>
                <c:pt idx="214">
                  <c:v>26.000784585308512</c:v>
                </c:pt>
                <c:pt idx="215">
                  <c:v>19.002032868391883</c:v>
                </c:pt>
                <c:pt idx="216">
                  <c:v>12.596885271661886</c:v>
                </c:pt>
                <c:pt idx="217">
                  <c:v>10.966770111384344</c:v>
                </c:pt>
                <c:pt idx="218">
                  <c:v>10.91941876154231</c:v>
                </c:pt>
                <c:pt idx="219">
                  <c:v>12.090439355573505</c:v>
                </c:pt>
                <c:pt idx="220">
                  <c:v>11.65685719060291</c:v>
                </c:pt>
                <c:pt idx="221">
                  <c:v>10.42704927141393</c:v>
                </c:pt>
                <c:pt idx="222">
                  <c:v>10.902661755643662</c:v>
                </c:pt>
                <c:pt idx="223">
                  <c:v>18.092448745710104</c:v>
                </c:pt>
                <c:pt idx="224">
                  <c:v>20.196281160759728</c:v>
                </c:pt>
                <c:pt idx="225">
                  <c:v>20.678857899078196</c:v>
                </c:pt>
                <c:pt idx="226">
                  <c:v>20.719731510504651</c:v>
                </c:pt>
                <c:pt idx="227">
                  <c:v>0</c:v>
                </c:pt>
                <c:pt idx="228">
                  <c:v>15.111392713471332</c:v>
                </c:pt>
                <c:pt idx="229">
                  <c:v>7.2951495942082882</c:v>
                </c:pt>
                <c:pt idx="230">
                  <c:v>14.024762300794347</c:v>
                </c:pt>
                <c:pt idx="231">
                  <c:v>14.196879698470189</c:v>
                </c:pt>
                <c:pt idx="232">
                  <c:v>15.8467603085022</c:v>
                </c:pt>
                <c:pt idx="233">
                  <c:v>13.848990571473156</c:v>
                </c:pt>
                <c:pt idx="234">
                  <c:v>13.821072564078991</c:v>
                </c:pt>
                <c:pt idx="235">
                  <c:v>16.399954739688674</c:v>
                </c:pt>
                <c:pt idx="236">
                  <c:v>20.115674486993449</c:v>
                </c:pt>
                <c:pt idx="237">
                  <c:v>25.129530614195154</c:v>
                </c:pt>
                <c:pt idx="238">
                  <c:v>21.62964136804672</c:v>
                </c:pt>
                <c:pt idx="239">
                  <c:v>18.440345139156509</c:v>
                </c:pt>
                <c:pt idx="240">
                  <c:v>26.891196742794303</c:v>
                </c:pt>
                <c:pt idx="241">
                  <c:v>31.96839478485046</c:v>
                </c:pt>
                <c:pt idx="242">
                  <c:v>32.234996363119478</c:v>
                </c:pt>
                <c:pt idx="243">
                  <c:v>24.790284299493262</c:v>
                </c:pt>
                <c:pt idx="244">
                  <c:v>32.240834067893637</c:v>
                </c:pt>
                <c:pt idx="245">
                  <c:v>44.45985915884819</c:v>
                </c:pt>
                <c:pt idx="246">
                  <c:v>42.009792756406242</c:v>
                </c:pt>
                <c:pt idx="247">
                  <c:v>31.078769846586003</c:v>
                </c:pt>
                <c:pt idx="248">
                  <c:v>37.163360686388074</c:v>
                </c:pt>
                <c:pt idx="249">
                  <c:v>34.121023755126252</c:v>
                </c:pt>
                <c:pt idx="250">
                  <c:v>18.613261846450687</c:v>
                </c:pt>
                <c:pt idx="251">
                  <c:v>16.985266003635061</c:v>
                </c:pt>
                <c:pt idx="252">
                  <c:v>20.138108249038677</c:v>
                </c:pt>
                <c:pt idx="253">
                  <c:v>24.849558318989981</c:v>
                </c:pt>
                <c:pt idx="254">
                  <c:v>17.565577133256756</c:v>
                </c:pt>
                <c:pt idx="255">
                  <c:v>15.378005777077293</c:v>
                </c:pt>
                <c:pt idx="256">
                  <c:v>16.03345698388495</c:v>
                </c:pt>
                <c:pt idx="257">
                  <c:v>19.758396984347652</c:v>
                </c:pt>
                <c:pt idx="258">
                  <c:v>16.310117102685602</c:v>
                </c:pt>
                <c:pt idx="259">
                  <c:v>17.183999386226606</c:v>
                </c:pt>
                <c:pt idx="260">
                  <c:v>18.407726879661357</c:v>
                </c:pt>
                <c:pt idx="261">
                  <c:v>16.392776895770762</c:v>
                </c:pt>
                <c:pt idx="262">
                  <c:v>15.353201643222766</c:v>
                </c:pt>
                <c:pt idx="263">
                  <c:v>15.203323917840549</c:v>
                </c:pt>
                <c:pt idx="264">
                  <c:v>15.778789397157318</c:v>
                </c:pt>
                <c:pt idx="265">
                  <c:v>24.681875672582613</c:v>
                </c:pt>
                <c:pt idx="266">
                  <c:v>17.514922527206323</c:v>
                </c:pt>
                <c:pt idx="267">
                  <c:v>15.331530037469726</c:v>
                </c:pt>
                <c:pt idx="268">
                  <c:v>14.453399650536651</c:v>
                </c:pt>
                <c:pt idx="269">
                  <c:v>14.419891057905639</c:v>
                </c:pt>
                <c:pt idx="270">
                  <c:v>15.067048640963806</c:v>
                </c:pt>
                <c:pt idx="271">
                  <c:v>14.45271964386402</c:v>
                </c:pt>
                <c:pt idx="272">
                  <c:v>14.414562383395312</c:v>
                </c:pt>
                <c:pt idx="273">
                  <c:v>14.814217948796347</c:v>
                </c:pt>
                <c:pt idx="274">
                  <c:v>14.924240529461681</c:v>
                </c:pt>
                <c:pt idx="275">
                  <c:v>15.295757362317461</c:v>
                </c:pt>
                <c:pt idx="276">
                  <c:v>18.116821493060776</c:v>
                </c:pt>
                <c:pt idx="277">
                  <c:v>18.056815246242508</c:v>
                </c:pt>
                <c:pt idx="278">
                  <c:v>34.785081971995147</c:v>
                </c:pt>
                <c:pt idx="279">
                  <c:v>31.420562075543835</c:v>
                </c:pt>
                <c:pt idx="280">
                  <c:v>27.218370994310028</c:v>
                </c:pt>
                <c:pt idx="281">
                  <c:v>29.505161846019355</c:v>
                </c:pt>
                <c:pt idx="282">
                  <c:v>34.102816945653977</c:v>
                </c:pt>
                <c:pt idx="283">
                  <c:v>37.503534478994155</c:v>
                </c:pt>
                <c:pt idx="284">
                  <c:v>39.634334197704518</c:v>
                </c:pt>
                <c:pt idx="285">
                  <c:v>44.47989845295313</c:v>
                </c:pt>
                <c:pt idx="286">
                  <c:v>62.011748100774817</c:v>
                </c:pt>
                <c:pt idx="287">
                  <c:v>85.149733260443497</c:v>
                </c:pt>
                <c:pt idx="288">
                  <c:v>102.22809231429666</c:v>
                </c:pt>
                <c:pt idx="289">
                  <c:v>98.780321801332576</c:v>
                </c:pt>
                <c:pt idx="290">
                  <c:v>83.735681728498932</c:v>
                </c:pt>
                <c:pt idx="291">
                  <c:v>44.213148788442133</c:v>
                </c:pt>
                <c:pt idx="292">
                  <c:v>47.934850512202189</c:v>
                </c:pt>
                <c:pt idx="293">
                  <c:v>29.989946711894625</c:v>
                </c:pt>
                <c:pt idx="294">
                  <c:v>20.477656093136225</c:v>
                </c:pt>
                <c:pt idx="295">
                  <c:v>18.671575026818985</c:v>
                </c:pt>
                <c:pt idx="296">
                  <c:v>29.823814255814607</c:v>
                </c:pt>
                <c:pt idx="297">
                  <c:v>19.164507425904755</c:v>
                </c:pt>
                <c:pt idx="298">
                  <c:v>18.397602284065101</c:v>
                </c:pt>
                <c:pt idx="299">
                  <c:v>35.6308411647626</c:v>
                </c:pt>
                <c:pt idx="300">
                  <c:v>42.731809258529694</c:v>
                </c:pt>
                <c:pt idx="301">
                  <c:v>25.735040678121507</c:v>
                </c:pt>
                <c:pt idx="302">
                  <c:v>99.179217958403186</c:v>
                </c:pt>
                <c:pt idx="303">
                  <c:v>121.37392174921727</c:v>
                </c:pt>
                <c:pt idx="304">
                  <c:v>146.08615735185882</c:v>
                </c:pt>
                <c:pt idx="305">
                  <c:v>158.39507881076844</c:v>
                </c:pt>
                <c:pt idx="306">
                  <c:v>139.33501526635129</c:v>
                </c:pt>
                <c:pt idx="307">
                  <c:v>111.23866612560549</c:v>
                </c:pt>
                <c:pt idx="308">
                  <c:v>63.990620571929867</c:v>
                </c:pt>
                <c:pt idx="309">
                  <c:v>34.637805818026912</c:v>
                </c:pt>
                <c:pt idx="310">
                  <c:v>88.367401262212042</c:v>
                </c:pt>
                <c:pt idx="311">
                  <c:v>104.61892428967433</c:v>
                </c:pt>
                <c:pt idx="312">
                  <c:v>87.52683631646677</c:v>
                </c:pt>
                <c:pt idx="313">
                  <c:v>69.337859853430018</c:v>
                </c:pt>
                <c:pt idx="314">
                  <c:v>34.538847190877277</c:v>
                </c:pt>
                <c:pt idx="315">
                  <c:v>36.232367458233632</c:v>
                </c:pt>
                <c:pt idx="316">
                  <c:v>67.203859571188389</c:v>
                </c:pt>
                <c:pt idx="317">
                  <c:v>72.766622182030588</c:v>
                </c:pt>
                <c:pt idx="318">
                  <c:v>57.992686600470535</c:v>
                </c:pt>
                <c:pt idx="319">
                  <c:v>41.866589435278442</c:v>
                </c:pt>
                <c:pt idx="320">
                  <c:v>31.474877204107273</c:v>
                </c:pt>
                <c:pt idx="321">
                  <c:v>31.560528604146135</c:v>
                </c:pt>
                <c:pt idx="322">
                  <c:v>59.736255954849433</c:v>
                </c:pt>
                <c:pt idx="323">
                  <c:v>55.47141257838723</c:v>
                </c:pt>
                <c:pt idx="324">
                  <c:v>49.802760600807318</c:v>
                </c:pt>
                <c:pt idx="325">
                  <c:v>27.753946774809524</c:v>
                </c:pt>
                <c:pt idx="326">
                  <c:v>17.863913847591522</c:v>
                </c:pt>
                <c:pt idx="327">
                  <c:v>45.275465721813269</c:v>
                </c:pt>
                <c:pt idx="328">
                  <c:v>57.311326132073482</c:v>
                </c:pt>
                <c:pt idx="329">
                  <c:v>40.465314454005082</c:v>
                </c:pt>
                <c:pt idx="330">
                  <c:v>23.479781218592329</c:v>
                </c:pt>
                <c:pt idx="331">
                  <c:v>35.612152009269288</c:v>
                </c:pt>
                <c:pt idx="332">
                  <c:v>19.868481721778434</c:v>
                </c:pt>
                <c:pt idx="333">
                  <c:v>14.74719069589986</c:v>
                </c:pt>
                <c:pt idx="334">
                  <c:v>18.077945420123605</c:v>
                </c:pt>
                <c:pt idx="335">
                  <c:v>26.704541510656199</c:v>
                </c:pt>
                <c:pt idx="336">
                  <c:v>20.76020644328165</c:v>
                </c:pt>
                <c:pt idx="337">
                  <c:v>27.257557119754157</c:v>
                </c:pt>
                <c:pt idx="338">
                  <c:v>19.30774964079167</c:v>
                </c:pt>
                <c:pt idx="339">
                  <c:v>13.420656005927018</c:v>
                </c:pt>
                <c:pt idx="340">
                  <c:v>15.077690377371679</c:v>
                </c:pt>
                <c:pt idx="341">
                  <c:v>15.621390416147671</c:v>
                </c:pt>
                <c:pt idx="342">
                  <c:v>30.371539835724828</c:v>
                </c:pt>
                <c:pt idx="343">
                  <c:v>32.653553604775837</c:v>
                </c:pt>
                <c:pt idx="344">
                  <c:v>20.679798206091757</c:v>
                </c:pt>
                <c:pt idx="345">
                  <c:v>30.103624864120281</c:v>
                </c:pt>
                <c:pt idx="346">
                  <c:v>17.875476123410472</c:v>
                </c:pt>
                <c:pt idx="347">
                  <c:v>12.682272968542144</c:v>
                </c:pt>
                <c:pt idx="348">
                  <c:v>12.13029365444913</c:v>
                </c:pt>
                <c:pt idx="349">
                  <c:v>21.265025295776702</c:v>
                </c:pt>
                <c:pt idx="350">
                  <c:v>67.228142338445679</c:v>
                </c:pt>
                <c:pt idx="351">
                  <c:v>43.568081800876698</c:v>
                </c:pt>
                <c:pt idx="352">
                  <c:v>18.135490831792701</c:v>
                </c:pt>
                <c:pt idx="353">
                  <c:v>9.9788182608406935</c:v>
                </c:pt>
                <c:pt idx="354">
                  <c:v>8.3173905578577116</c:v>
                </c:pt>
                <c:pt idx="355">
                  <c:v>7.3538042853749568</c:v>
                </c:pt>
                <c:pt idx="356">
                  <c:v>6.7746622788043833</c:v>
                </c:pt>
                <c:pt idx="357">
                  <c:v>6.9331458718787511</c:v>
                </c:pt>
                <c:pt idx="358">
                  <c:v>6.4794369220226296</c:v>
                </c:pt>
                <c:pt idx="359">
                  <c:v>6.2058977632579815</c:v>
                </c:pt>
                <c:pt idx="360">
                  <c:v>6.0803834150448912</c:v>
                </c:pt>
                <c:pt idx="361">
                  <c:v>5.9259645697539201</c:v>
                </c:pt>
                <c:pt idx="362">
                  <c:v>5.6774562386749849</c:v>
                </c:pt>
                <c:pt idx="363">
                  <c:v>5.4214874423664448</c:v>
                </c:pt>
                <c:pt idx="364">
                  <c:v>5.4320467689800811</c:v>
                </c:pt>
                <c:pt idx="365">
                  <c:v>5.4262009135973601</c:v>
                </c:pt>
                <c:pt idx="366">
                  <c:v>5.3737010353818819</c:v>
                </c:pt>
                <c:pt idx="367">
                  <c:v>5.1795959965813747</c:v>
                </c:pt>
                <c:pt idx="368">
                  <c:v>5.0756422201447995</c:v>
                </c:pt>
                <c:pt idx="369">
                  <c:v>5.0626649464986944</c:v>
                </c:pt>
                <c:pt idx="370">
                  <c:v>5.5234978027049451</c:v>
                </c:pt>
                <c:pt idx="371">
                  <c:v>6.2785073322081573</c:v>
                </c:pt>
                <c:pt idx="372">
                  <c:v>5.0728224799717978</c:v>
                </c:pt>
                <c:pt idx="373">
                  <c:v>4.9985181197402868</c:v>
                </c:pt>
                <c:pt idx="374">
                  <c:v>4.9389835098354684</c:v>
                </c:pt>
                <c:pt idx="375">
                  <c:v>4.8769647095858142</c:v>
                </c:pt>
                <c:pt idx="376">
                  <c:v>5.0730192563098013</c:v>
                </c:pt>
                <c:pt idx="377">
                  <c:v>4.9904087331778788</c:v>
                </c:pt>
                <c:pt idx="378">
                  <c:v>4.9553170224933067</c:v>
                </c:pt>
                <c:pt idx="379">
                  <c:v>4.8160926776022173</c:v>
                </c:pt>
                <c:pt idx="380">
                  <c:v>4.7861639297519263</c:v>
                </c:pt>
                <c:pt idx="381">
                  <c:v>4.7645139214295096</c:v>
                </c:pt>
                <c:pt idx="382">
                  <c:v>4.7551770865528882</c:v>
                </c:pt>
                <c:pt idx="383">
                  <c:v>4.6293822524160726</c:v>
                </c:pt>
                <c:pt idx="384">
                  <c:v>4.5893480715091401</c:v>
                </c:pt>
                <c:pt idx="385">
                  <c:v>4.5473723118315261</c:v>
                </c:pt>
                <c:pt idx="386">
                  <c:v>4.6010739671752745</c:v>
                </c:pt>
                <c:pt idx="387">
                  <c:v>4.5473864255336283</c:v>
                </c:pt>
                <c:pt idx="388">
                  <c:v>4.4623416057354079</c:v>
                </c:pt>
                <c:pt idx="389">
                  <c:v>2.6646610328756193</c:v>
                </c:pt>
                <c:pt idx="390">
                  <c:v>4.3609152693257558</c:v>
                </c:pt>
                <c:pt idx="391">
                  <c:v>4.3731518871257409</c:v>
                </c:pt>
                <c:pt idx="392">
                  <c:v>4.3097133065996429</c:v>
                </c:pt>
                <c:pt idx="393">
                  <c:v>4.1270098516061022</c:v>
                </c:pt>
                <c:pt idx="394">
                  <c:v>4.2659535019231978</c:v>
                </c:pt>
                <c:pt idx="395">
                  <c:v>4.3694539487812385</c:v>
                </c:pt>
                <c:pt idx="396">
                  <c:v>4.3881291289034232</c:v>
                </c:pt>
                <c:pt idx="397">
                  <c:v>4.2849845097579466</c:v>
                </c:pt>
                <c:pt idx="398">
                  <c:v>4.3680641868593515</c:v>
                </c:pt>
                <c:pt idx="399">
                  <c:v>4.3250361971599975</c:v>
                </c:pt>
                <c:pt idx="400">
                  <c:v>4.4351581832294409</c:v>
                </c:pt>
                <c:pt idx="401">
                  <c:v>4.4534579681388999</c:v>
                </c:pt>
                <c:pt idx="402">
                  <c:v>4.4689099378866795</c:v>
                </c:pt>
                <c:pt idx="403">
                  <c:v>4.4491686612808747</c:v>
                </c:pt>
                <c:pt idx="404">
                  <c:v>4.6535422229371948</c:v>
                </c:pt>
                <c:pt idx="405">
                  <c:v>4.7964185166737954</c:v>
                </c:pt>
                <c:pt idx="406">
                  <c:v>4.8193906775316906</c:v>
                </c:pt>
                <c:pt idx="407">
                  <c:v>4.9399332657989259</c:v>
                </c:pt>
                <c:pt idx="408">
                  <c:v>4.983062432709831</c:v>
                </c:pt>
                <c:pt idx="409">
                  <c:v>5.0359126382419674</c:v>
                </c:pt>
                <c:pt idx="410">
                  <c:v>4.8120392969242936</c:v>
                </c:pt>
                <c:pt idx="411">
                  <c:v>4.701439932230647</c:v>
                </c:pt>
                <c:pt idx="412">
                  <c:v>4.7984873603592773</c:v>
                </c:pt>
                <c:pt idx="413">
                  <c:v>4.7074802622613241</c:v>
                </c:pt>
                <c:pt idx="414">
                  <c:v>4.7618974239038812</c:v>
                </c:pt>
                <c:pt idx="415">
                  <c:v>4.8203224278909707</c:v>
                </c:pt>
                <c:pt idx="416">
                  <c:v>4.8776784120996304</c:v>
                </c:pt>
                <c:pt idx="417">
                  <c:v>5.0103225700072711</c:v>
                </c:pt>
                <c:pt idx="418">
                  <c:v>4.9661477523361457</c:v>
                </c:pt>
                <c:pt idx="419">
                  <c:v>4.9097611464131692</c:v>
                </c:pt>
                <c:pt idx="420">
                  <c:v>4.7030336054738049</c:v>
                </c:pt>
                <c:pt idx="421">
                  <c:v>4.80799954105618</c:v>
                </c:pt>
                <c:pt idx="422">
                  <c:v>4.8842284759870216</c:v>
                </c:pt>
                <c:pt idx="423">
                  <c:v>4.9258890726456483</c:v>
                </c:pt>
                <c:pt idx="424">
                  <c:v>4.9982284530839118</c:v>
                </c:pt>
                <c:pt idx="425">
                  <c:v>5.0594145960007904</c:v>
                </c:pt>
                <c:pt idx="426">
                  <c:v>5.0026172820294983</c:v>
                </c:pt>
                <c:pt idx="427">
                  <c:v>5.1112036688738876</c:v>
                </c:pt>
                <c:pt idx="428">
                  <c:v>5.127153379250049</c:v>
                </c:pt>
                <c:pt idx="429">
                  <c:v>5.1702257877008799</c:v>
                </c:pt>
                <c:pt idx="430">
                  <c:v>5.1607805147617611</c:v>
                </c:pt>
                <c:pt idx="431">
                  <c:v>5.071529389665872</c:v>
                </c:pt>
                <c:pt idx="432">
                  <c:v>5.0641588547094116</c:v>
                </c:pt>
                <c:pt idx="433">
                  <c:v>5.1652710071089185</c:v>
                </c:pt>
                <c:pt idx="434">
                  <c:v>5.1683508276465986</c:v>
                </c:pt>
                <c:pt idx="435">
                  <c:v>5.2264241213363976</c:v>
                </c:pt>
                <c:pt idx="436">
                  <c:v>5.2055214237032619</c:v>
                </c:pt>
                <c:pt idx="437">
                  <c:v>5.1182593902098672</c:v>
                </c:pt>
                <c:pt idx="438">
                  <c:v>5.0638118089821313</c:v>
                </c:pt>
                <c:pt idx="439">
                  <c:v>5.2112632118511089</c:v>
                </c:pt>
                <c:pt idx="440">
                  <c:v>5.1463809239311198</c:v>
                </c:pt>
                <c:pt idx="441">
                  <c:v>5.2277590828620957</c:v>
                </c:pt>
                <c:pt idx="442">
                  <c:v>5.3906587425236792</c:v>
                </c:pt>
                <c:pt idx="443">
                  <c:v>5.5944478731491571</c:v>
                </c:pt>
                <c:pt idx="444">
                  <c:v>14.518977907231584</c:v>
                </c:pt>
                <c:pt idx="445">
                  <c:v>7.2288037313558995</c:v>
                </c:pt>
                <c:pt idx="446">
                  <c:v>4.7988268597847465</c:v>
                </c:pt>
                <c:pt idx="447">
                  <c:v>4.8095713263410431</c:v>
                </c:pt>
                <c:pt idx="448">
                  <c:v>4.7714399120542286</c:v>
                </c:pt>
                <c:pt idx="449">
                  <c:v>2.9140958406768331</c:v>
                </c:pt>
                <c:pt idx="450">
                  <c:v>4.7661505271249744</c:v>
                </c:pt>
                <c:pt idx="451">
                  <c:v>4.5937621329049918</c:v>
                </c:pt>
                <c:pt idx="452">
                  <c:v>4.4370012320919452</c:v>
                </c:pt>
                <c:pt idx="453">
                  <c:v>4.520088841040689</c:v>
                </c:pt>
                <c:pt idx="454">
                  <c:v>4.8198142660912158</c:v>
                </c:pt>
                <c:pt idx="455">
                  <c:v>4.7483445350201645</c:v>
                </c:pt>
                <c:pt idx="456">
                  <c:v>4.7199902867781143</c:v>
                </c:pt>
                <c:pt idx="457">
                  <c:v>5.3279920556915181</c:v>
                </c:pt>
                <c:pt idx="458">
                  <c:v>4.988303273670776</c:v>
                </c:pt>
                <c:pt idx="459">
                  <c:v>4.7301087617754147</c:v>
                </c:pt>
                <c:pt idx="460">
                  <c:v>4.7346718865310544</c:v>
                </c:pt>
                <c:pt idx="461">
                  <c:v>4.9491512620006528</c:v>
                </c:pt>
                <c:pt idx="462">
                  <c:v>5.0565383760162739</c:v>
                </c:pt>
                <c:pt idx="463">
                  <c:v>4.9267231867389052</c:v>
                </c:pt>
                <c:pt idx="464">
                  <c:v>4.9748961371542464</c:v>
                </c:pt>
                <c:pt idx="465">
                  <c:v>5.0962578297687227</c:v>
                </c:pt>
                <c:pt idx="466">
                  <c:v>5.1008104418203786</c:v>
                </c:pt>
                <c:pt idx="467">
                  <c:v>5.1904421801979401</c:v>
                </c:pt>
                <c:pt idx="468">
                  <c:v>5.2820581574074739</c:v>
                </c:pt>
                <c:pt idx="469">
                  <c:v>5.3011317620961931</c:v>
                </c:pt>
                <c:pt idx="470">
                  <c:v>5.2119828876764061</c:v>
                </c:pt>
                <c:pt idx="471">
                  <c:v>5.304302515564256</c:v>
                </c:pt>
                <c:pt idx="472">
                  <c:v>5.1906173130680422</c:v>
                </c:pt>
                <c:pt idx="473">
                  <c:v>5.3916119920471903</c:v>
                </c:pt>
                <c:pt idx="474">
                  <c:v>5.9703918074113416</c:v>
                </c:pt>
                <c:pt idx="475">
                  <c:v>5.2661040381387378</c:v>
                </c:pt>
                <c:pt idx="476">
                  <c:v>5.2506574587621797</c:v>
                </c:pt>
                <c:pt idx="477">
                  <c:v>5.3283624624282515</c:v>
                </c:pt>
                <c:pt idx="478">
                  <c:v>5.2598178653233196</c:v>
                </c:pt>
                <c:pt idx="479">
                  <c:v>5.3983301510055721</c:v>
                </c:pt>
                <c:pt idx="480">
                  <c:v>5.2905302693543472</c:v>
                </c:pt>
                <c:pt idx="481">
                  <c:v>5.2737221833120174</c:v>
                </c:pt>
                <c:pt idx="482">
                  <c:v>5.2263533997077918</c:v>
                </c:pt>
                <c:pt idx="483">
                  <c:v>5.2184523232917313</c:v>
                </c:pt>
                <c:pt idx="484">
                  <c:v>5.3407232211815669</c:v>
                </c:pt>
                <c:pt idx="485">
                  <c:v>5.5428072125328391</c:v>
                </c:pt>
                <c:pt idx="486">
                  <c:v>5.5428072125328391</c:v>
                </c:pt>
                <c:pt idx="487">
                  <c:v>5.3960017975940247</c:v>
                </c:pt>
                <c:pt idx="488">
                  <c:v>5.36585805734610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196-4B56-B79B-1643CE145B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1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91'!$R$14:$R$4269</c:f>
              <c:numCache>
                <c:formatCode>0.0</c:formatCode>
                <c:ptCount val="4256"/>
                <c:pt idx="0">
                  <c:v>0.94697509735965479</c:v>
                </c:pt>
                <c:pt idx="1">
                  <c:v>1.40308468300258</c:v>
                </c:pt>
                <c:pt idx="2">
                  <c:v>1.3523417514579466</c:v>
                </c:pt>
                <c:pt idx="3">
                  <c:v>1.651821421682061</c:v>
                </c:pt>
                <c:pt idx="4">
                  <c:v>2.0561427442562477</c:v>
                </c:pt>
                <c:pt idx="5">
                  <c:v>2.3580702376801423</c:v>
                </c:pt>
                <c:pt idx="6">
                  <c:v>2.5445503524789355</c:v>
                </c:pt>
                <c:pt idx="7">
                  <c:v>2.9403931262795875</c:v>
                </c:pt>
                <c:pt idx="8">
                  <c:v>3.5986477306636724</c:v>
                </c:pt>
                <c:pt idx="9">
                  <c:v>4.4045657965388489</c:v>
                </c:pt>
                <c:pt idx="10">
                  <c:v>5.5758945162139346</c:v>
                </c:pt>
                <c:pt idx="11">
                  <c:v>5.8010711415385083</c:v>
                </c:pt>
                <c:pt idx="12">
                  <c:v>4.3670416434042094</c:v>
                </c:pt>
                <c:pt idx="13">
                  <c:v>4.3836617327459466</c:v>
                </c:pt>
                <c:pt idx="14">
                  <c:v>4.2962087237695146</c:v>
                </c:pt>
                <c:pt idx="15">
                  <c:v>4.7142636589933939</c:v>
                </c:pt>
                <c:pt idx="16">
                  <c:v>4.8181850720907891</c:v>
                </c:pt>
                <c:pt idx="17">
                  <c:v>4.9096504112596158</c:v>
                </c:pt>
                <c:pt idx="18">
                  <c:v>4.9062248616943096</c:v>
                </c:pt>
                <c:pt idx="19">
                  <c:v>4.1460881849749027</c:v>
                </c:pt>
                <c:pt idx="20">
                  <c:v>3.5961940611144141</c:v>
                </c:pt>
                <c:pt idx="21">
                  <c:v>3.1553322179939283</c:v>
                </c:pt>
                <c:pt idx="22">
                  <c:v>2.9041183384841589</c:v>
                </c:pt>
                <c:pt idx="23">
                  <c:v>2.8425665089178045</c:v>
                </c:pt>
                <c:pt idx="24">
                  <c:v>1.9572636844632019</c:v>
                </c:pt>
                <c:pt idx="25">
                  <c:v>2.3265708941995777</c:v>
                </c:pt>
                <c:pt idx="26">
                  <c:v>3.0014961831323186</c:v>
                </c:pt>
                <c:pt idx="27">
                  <c:v>4.1887810892970885</c:v>
                </c:pt>
                <c:pt idx="28">
                  <c:v>4.1904274729555491</c:v>
                </c:pt>
                <c:pt idx="29">
                  <c:v>4.0372199476536403</c:v>
                </c:pt>
                <c:pt idx="30">
                  <c:v>2.6961602617352831</c:v>
                </c:pt>
                <c:pt idx="31">
                  <c:v>1.9681572910924852</c:v>
                </c:pt>
                <c:pt idx="32">
                  <c:v>2.4047529313886549</c:v>
                </c:pt>
                <c:pt idx="33">
                  <c:v>3.4010491208881293</c:v>
                </c:pt>
                <c:pt idx="34">
                  <c:v>3.7764370230829276</c:v>
                </c:pt>
                <c:pt idx="35">
                  <c:v>4.4195971300013266</c:v>
                </c:pt>
                <c:pt idx="36">
                  <c:v>4.6009804834717603</c:v>
                </c:pt>
                <c:pt idx="37">
                  <c:v>4.9507162335129307</c:v>
                </c:pt>
                <c:pt idx="38">
                  <c:v>4.6601725137394041</c:v>
                </c:pt>
                <c:pt idx="39">
                  <c:v>4.6764060365976725</c:v>
                </c:pt>
                <c:pt idx="40">
                  <c:v>3.824919334412785</c:v>
                </c:pt>
                <c:pt idx="41">
                  <c:v>4.230804244185177</c:v>
                </c:pt>
                <c:pt idx="42">
                  <c:v>4.0565067791412242</c:v>
                </c:pt>
                <c:pt idx="43">
                  <c:v>4.7255759471101122</c:v>
                </c:pt>
                <c:pt idx="44">
                  <c:v>2.6615312598700265</c:v>
                </c:pt>
                <c:pt idx="45">
                  <c:v>3.568176128661992</c:v>
                </c:pt>
                <c:pt idx="46">
                  <c:v>4.4520901957021515</c:v>
                </c:pt>
                <c:pt idx="47">
                  <c:v>4.4840681219731353</c:v>
                </c:pt>
                <c:pt idx="48">
                  <c:v>4.6379713682305823</c:v>
                </c:pt>
                <c:pt idx="49">
                  <c:v>4.7333060829456821</c:v>
                </c:pt>
                <c:pt idx="50">
                  <c:v>5.2565798800162984</c:v>
                </c:pt>
                <c:pt idx="51">
                  <c:v>5.4064001478075472</c:v>
                </c:pt>
                <c:pt idx="52">
                  <c:v>5.2667426498060266</c:v>
                </c:pt>
                <c:pt idx="53">
                  <c:v>5.2024150013830246</c:v>
                </c:pt>
                <c:pt idx="54">
                  <c:v>4.804444749916077</c:v>
                </c:pt>
                <c:pt idx="55">
                  <c:v>4.4925505420079999</c:v>
                </c:pt>
                <c:pt idx="56">
                  <c:v>4.2766266041352763</c:v>
                </c:pt>
                <c:pt idx="57">
                  <c:v>4.128098699210125</c:v>
                </c:pt>
                <c:pt idx="58">
                  <c:v>4.055104435015453</c:v>
                </c:pt>
                <c:pt idx="59">
                  <c:v>4.6221185055608336</c:v>
                </c:pt>
                <c:pt idx="60">
                  <c:v>5.0686967170396899</c:v>
                </c:pt>
                <c:pt idx="61">
                  <c:v>4.5663086451387169</c:v>
                </c:pt>
                <c:pt idx="62">
                  <c:v>5.8842722749433447</c:v>
                </c:pt>
                <c:pt idx="63">
                  <c:v>9.183476849944288</c:v>
                </c:pt>
                <c:pt idx="64">
                  <c:v>7.3723071199943995</c:v>
                </c:pt>
                <c:pt idx="65">
                  <c:v>4.0725269123580805</c:v>
                </c:pt>
                <c:pt idx="66">
                  <c:v>2.3973732162852635</c:v>
                </c:pt>
                <c:pt idx="67">
                  <c:v>5.4658566077632411</c:v>
                </c:pt>
                <c:pt idx="68">
                  <c:v>6.2790488366422927</c:v>
                </c:pt>
                <c:pt idx="69">
                  <c:v>7.9021158225899706</c:v>
                </c:pt>
                <c:pt idx="70">
                  <c:v>3.4150994164571999</c:v>
                </c:pt>
                <c:pt idx="71">
                  <c:v>6.0403034177206383</c:v>
                </c:pt>
                <c:pt idx="72">
                  <c:v>2.9911094692548277</c:v>
                </c:pt>
                <c:pt idx="73">
                  <c:v>3.7717801491634702</c:v>
                </c:pt>
                <c:pt idx="74">
                  <c:v>4.9283977862135764</c:v>
                </c:pt>
                <c:pt idx="75">
                  <c:v>3.1490811342371159</c:v>
                </c:pt>
                <c:pt idx="76">
                  <c:v>3.600579691198786</c:v>
                </c:pt>
                <c:pt idx="77">
                  <c:v>4.3036979582850368</c:v>
                </c:pt>
                <c:pt idx="78">
                  <c:v>1.4145325324967606</c:v>
                </c:pt>
                <c:pt idx="79">
                  <c:v>4.8414524760656112</c:v>
                </c:pt>
                <c:pt idx="80">
                  <c:v>3.9003562469627133</c:v>
                </c:pt>
                <c:pt idx="81">
                  <c:v>4.6299447476947044</c:v>
                </c:pt>
                <c:pt idx="82">
                  <c:v>10.326201712440865</c:v>
                </c:pt>
                <c:pt idx="83">
                  <c:v>32.560779350650151</c:v>
                </c:pt>
                <c:pt idx="84">
                  <c:v>11.722211460621967</c:v>
                </c:pt>
                <c:pt idx="85">
                  <c:v>3.7886518348589666</c:v>
                </c:pt>
                <c:pt idx="86">
                  <c:v>1.9916749740465385</c:v>
                </c:pt>
                <c:pt idx="87">
                  <c:v>5.6429248379926529</c:v>
                </c:pt>
                <c:pt idx="88">
                  <c:v>4.135941871282256</c:v>
                </c:pt>
                <c:pt idx="89">
                  <c:v>3.0299024507770898</c:v>
                </c:pt>
                <c:pt idx="90">
                  <c:v>2.7777833164281773</c:v>
                </c:pt>
                <c:pt idx="91">
                  <c:v>3.2487812368984348</c:v>
                </c:pt>
                <c:pt idx="92">
                  <c:v>3.7416187893445989</c:v>
                </c:pt>
                <c:pt idx="93">
                  <c:v>4.2906214308061541</c:v>
                </c:pt>
                <c:pt idx="94">
                  <c:v>4.4590010997390186</c:v>
                </c:pt>
                <c:pt idx="95">
                  <c:v>4.4109681280740531</c:v>
                </c:pt>
                <c:pt idx="96">
                  <c:v>3.3817736163550784</c:v>
                </c:pt>
                <c:pt idx="97">
                  <c:v>2.1563381988138182</c:v>
                </c:pt>
                <c:pt idx="98">
                  <c:v>2.5068938785166046</c:v>
                </c:pt>
                <c:pt idx="99">
                  <c:v>2.4625029331153785</c:v>
                </c:pt>
                <c:pt idx="100">
                  <c:v>2.5145482221505371</c:v>
                </c:pt>
                <c:pt idx="101">
                  <c:v>2.6914051017253784</c:v>
                </c:pt>
                <c:pt idx="102">
                  <c:v>3.2227178695716856</c:v>
                </c:pt>
                <c:pt idx="103">
                  <c:v>3.4843379463456245</c:v>
                </c:pt>
                <c:pt idx="104">
                  <c:v>3.2268932248012283</c:v>
                </c:pt>
                <c:pt idx="105">
                  <c:v>2.6852380615463001</c:v>
                </c:pt>
                <c:pt idx="106">
                  <c:v>2.5611317486063632</c:v>
                </c:pt>
                <c:pt idx="107">
                  <c:v>2.3013135757390986</c:v>
                </c:pt>
                <c:pt idx="108">
                  <c:v>2.1762325544237484</c:v>
                </c:pt>
                <c:pt idx="109">
                  <c:v>2.0176913779970422</c:v>
                </c:pt>
                <c:pt idx="110">
                  <c:v>2.1943552911191846</c:v>
                </c:pt>
                <c:pt idx="111">
                  <c:v>2.1594104850320628</c:v>
                </c:pt>
                <c:pt idx="112">
                  <c:v>1.8685885343102675</c:v>
                </c:pt>
                <c:pt idx="113">
                  <c:v>2.0530621575060959</c:v>
                </c:pt>
                <c:pt idx="114">
                  <c:v>2.2348140791059055</c:v>
                </c:pt>
                <c:pt idx="115">
                  <c:v>2.0794430020275056</c:v>
                </c:pt>
                <c:pt idx="116">
                  <c:v>1.8942920652030786</c:v>
                </c:pt>
                <c:pt idx="117">
                  <c:v>1.6499820984158229</c:v>
                </c:pt>
                <c:pt idx="118">
                  <c:v>1.6067077277407775</c:v>
                </c:pt>
                <c:pt idx="119">
                  <c:v>2.8054773481890773</c:v>
                </c:pt>
                <c:pt idx="120">
                  <c:v>1.8121421387385057</c:v>
                </c:pt>
                <c:pt idx="121">
                  <c:v>1.2672808178214128</c:v>
                </c:pt>
                <c:pt idx="122">
                  <c:v>0.88888543905883066</c:v>
                </c:pt>
                <c:pt idx="123">
                  <c:v>1.4096834842112904</c:v>
                </c:pt>
                <c:pt idx="124">
                  <c:v>1.9745790432157537</c:v>
                </c:pt>
                <c:pt idx="125">
                  <c:v>0.82756494633639754</c:v>
                </c:pt>
                <c:pt idx="126">
                  <c:v>0.78610088825892876</c:v>
                </c:pt>
                <c:pt idx="127">
                  <c:v>1.5546077316187212</c:v>
                </c:pt>
                <c:pt idx="128">
                  <c:v>0.63873227140822719</c:v>
                </c:pt>
                <c:pt idx="129">
                  <c:v>1.1923491541578124</c:v>
                </c:pt>
                <c:pt idx="130">
                  <c:v>1.0773294554939217</c:v>
                </c:pt>
                <c:pt idx="131">
                  <c:v>1.3287168592367595</c:v>
                </c:pt>
                <c:pt idx="132">
                  <c:v>0.2794534281640465</c:v>
                </c:pt>
                <c:pt idx="133">
                  <c:v>0.49473684719437044</c:v>
                </c:pt>
                <c:pt idx="134">
                  <c:v>0.15667568324814801</c:v>
                </c:pt>
                <c:pt idx="135">
                  <c:v>0.25054988901744468</c:v>
                </c:pt>
                <c:pt idx="136">
                  <c:v>0.38608516462144093</c:v>
                </c:pt>
                <c:pt idx="137">
                  <c:v>0.48951548215243457</c:v>
                </c:pt>
                <c:pt idx="138">
                  <c:v>0.9409654228359623</c:v>
                </c:pt>
                <c:pt idx="139">
                  <c:v>2.2186687372466158</c:v>
                </c:pt>
                <c:pt idx="140">
                  <c:v>2.535531907646345</c:v>
                </c:pt>
                <c:pt idx="141">
                  <c:v>1.9469265887534699</c:v>
                </c:pt>
                <c:pt idx="142">
                  <c:v>2.9993439990591502</c:v>
                </c:pt>
                <c:pt idx="143">
                  <c:v>2.6296912098160519</c:v>
                </c:pt>
                <c:pt idx="144">
                  <c:v>2.3676581966766359</c:v>
                </c:pt>
                <c:pt idx="145">
                  <c:v>2.3541007412414228</c:v>
                </c:pt>
                <c:pt idx="146">
                  <c:v>1.9648290923268308</c:v>
                </c:pt>
                <c:pt idx="147">
                  <c:v>2.3227194165740555</c:v>
                </c:pt>
                <c:pt idx="148">
                  <c:v>2.86693946679847</c:v>
                </c:pt>
                <c:pt idx="149">
                  <c:v>3.3920478907019493</c:v>
                </c:pt>
                <c:pt idx="150">
                  <c:v>3.4843231906486585</c:v>
                </c:pt>
                <c:pt idx="151">
                  <c:v>3.6993580355520037</c:v>
                </c:pt>
                <c:pt idx="152">
                  <c:v>3.181864436865693</c:v>
                </c:pt>
                <c:pt idx="153">
                  <c:v>2.673556819852811</c:v>
                </c:pt>
                <c:pt idx="154">
                  <c:v>2.5004528777318811</c:v>
                </c:pt>
                <c:pt idx="155">
                  <c:v>1.7760758302866202</c:v>
                </c:pt>
                <c:pt idx="156">
                  <c:v>1.8850744002014701</c:v>
                </c:pt>
                <c:pt idx="157">
                  <c:v>2.5691806755911544</c:v>
                </c:pt>
                <c:pt idx="158">
                  <c:v>2.768864157117036</c:v>
                </c:pt>
                <c:pt idx="159">
                  <c:v>3.0455666570853293</c:v>
                </c:pt>
                <c:pt idx="160">
                  <c:v>2.9984912756099638</c:v>
                </c:pt>
                <c:pt idx="161">
                  <c:v>2.9935132102445494</c:v>
                </c:pt>
                <c:pt idx="162">
                  <c:v>3.0998525706633693</c:v>
                </c:pt>
                <c:pt idx="163">
                  <c:v>2.8724832287532038</c:v>
                </c:pt>
                <c:pt idx="164">
                  <c:v>3.0399180283497329</c:v>
                </c:pt>
                <c:pt idx="165">
                  <c:v>2.8312433934670178</c:v>
                </c:pt>
                <c:pt idx="166">
                  <c:v>3.3429704528905453</c:v>
                </c:pt>
                <c:pt idx="167">
                  <c:v>3.0573623570495938</c:v>
                </c:pt>
                <c:pt idx="168">
                  <c:v>3.1286906855962053</c:v>
                </c:pt>
                <c:pt idx="169">
                  <c:v>3.1998133901679986</c:v>
                </c:pt>
                <c:pt idx="170">
                  <c:v>2.9197823610702818</c:v>
                </c:pt>
                <c:pt idx="171">
                  <c:v>3.1578461647376188</c:v>
                </c:pt>
                <c:pt idx="172">
                  <c:v>3.1896033274465863</c:v>
                </c:pt>
                <c:pt idx="173">
                  <c:v>2.9622904020488874</c:v>
                </c:pt>
                <c:pt idx="174">
                  <c:v>3.1023245521934197</c:v>
                </c:pt>
                <c:pt idx="175">
                  <c:v>3.2062206674522393</c:v>
                </c:pt>
                <c:pt idx="176">
                  <c:v>3.2307017281867281</c:v>
                </c:pt>
                <c:pt idx="177">
                  <c:v>3.4598767736022058</c:v>
                </c:pt>
                <c:pt idx="178">
                  <c:v>3.4534134919572712</c:v>
                </c:pt>
                <c:pt idx="179">
                  <c:v>3.5002759223312667</c:v>
                </c:pt>
                <c:pt idx="180">
                  <c:v>3.3833584572619966</c:v>
                </c:pt>
                <c:pt idx="181">
                  <c:v>3.6396217810941622</c:v>
                </c:pt>
                <c:pt idx="182">
                  <c:v>4.5361093477553442</c:v>
                </c:pt>
                <c:pt idx="183">
                  <c:v>5.3590448936640689</c:v>
                </c:pt>
                <c:pt idx="184">
                  <c:v>3.6214386888665753</c:v>
                </c:pt>
                <c:pt idx="185">
                  <c:v>4.3570857086846049</c:v>
                </c:pt>
                <c:pt idx="186">
                  <c:v>0.32218788028561024</c:v>
                </c:pt>
                <c:pt idx="187">
                  <c:v>3.2739631876952844</c:v>
                </c:pt>
                <c:pt idx="188">
                  <c:v>7.9173034532458111</c:v>
                </c:pt>
                <c:pt idx="189">
                  <c:v>4.0984672924238668</c:v>
                </c:pt>
                <c:pt idx="190">
                  <c:v>4.3318552239296695</c:v>
                </c:pt>
                <c:pt idx="191">
                  <c:v>4.0832858312175393</c:v>
                </c:pt>
                <c:pt idx="192">
                  <c:v>3.9269677501576878</c:v>
                </c:pt>
                <c:pt idx="193">
                  <c:v>3.5597398116051004</c:v>
                </c:pt>
                <c:pt idx="194">
                  <c:v>3.0526296256739154</c:v>
                </c:pt>
                <c:pt idx="195">
                  <c:v>2.6753286931196651</c:v>
                </c:pt>
                <c:pt idx="196">
                  <c:v>2.1886026731724249</c:v>
                </c:pt>
                <c:pt idx="197">
                  <c:v>2.3725271882073518</c:v>
                </c:pt>
                <c:pt idx="198">
                  <c:v>2.2838616482656513</c:v>
                </c:pt>
                <c:pt idx="199">
                  <c:v>2.9916189260594113</c:v>
                </c:pt>
                <c:pt idx="200">
                  <c:v>3.2937490176106565</c:v>
                </c:pt>
                <c:pt idx="201">
                  <c:v>3.4897266137585889</c:v>
                </c:pt>
                <c:pt idx="202">
                  <c:v>2.7976392533358765</c:v>
                </c:pt>
                <c:pt idx="203">
                  <c:v>2.1691662588238603</c:v>
                </c:pt>
                <c:pt idx="204">
                  <c:v>1.7798394676849798</c:v>
                </c:pt>
                <c:pt idx="205">
                  <c:v>2.0916609859536095</c:v>
                </c:pt>
                <c:pt idx="206">
                  <c:v>2.0787549147851681</c:v>
                </c:pt>
                <c:pt idx="207">
                  <c:v>1.699545207485637</c:v>
                </c:pt>
                <c:pt idx="208">
                  <c:v>2.1302469848264893</c:v>
                </c:pt>
                <c:pt idx="209">
                  <c:v>1.6413622385759581</c:v>
                </c:pt>
                <c:pt idx="210">
                  <c:v>1.5910712056995484</c:v>
                </c:pt>
                <c:pt idx="211">
                  <c:v>2.027114929785979</c:v>
                </c:pt>
                <c:pt idx="212">
                  <c:v>2.1585430453695462</c:v>
                </c:pt>
                <c:pt idx="213">
                  <c:v>1.6048304090464711</c:v>
                </c:pt>
                <c:pt idx="214">
                  <c:v>1.5583024123620268</c:v>
                </c:pt>
                <c:pt idx="215">
                  <c:v>1.6287457168505635</c:v>
                </c:pt>
                <c:pt idx="216">
                  <c:v>1.5794027921203002</c:v>
                </c:pt>
                <c:pt idx="217">
                  <c:v>1.4961919018203047</c:v>
                </c:pt>
                <c:pt idx="218">
                  <c:v>1.5584141210544113</c:v>
                </c:pt>
                <c:pt idx="219">
                  <c:v>1.4276783987802772</c:v>
                </c:pt>
                <c:pt idx="220">
                  <c:v>1.6702975580102697</c:v>
                </c:pt>
                <c:pt idx="221">
                  <c:v>2.8135927297071888</c:v>
                </c:pt>
                <c:pt idx="222">
                  <c:v>2.6816334611259851</c:v>
                </c:pt>
                <c:pt idx="223">
                  <c:v>2.4208315549486885</c:v>
                </c:pt>
                <c:pt idx="224">
                  <c:v>2.7225829156416976</c:v>
                </c:pt>
                <c:pt idx="225">
                  <c:v>2.3596476186450497</c:v>
                </c:pt>
                <c:pt idx="226">
                  <c:v>1.545263010501563</c:v>
                </c:pt>
                <c:pt idx="227">
                  <c:v>7.7006752335530101E-2</c:v>
                </c:pt>
                <c:pt idx="228">
                  <c:v>2.1562866520224104</c:v>
                </c:pt>
                <c:pt idx="229">
                  <c:v>3.9414619141315117</c:v>
                </c:pt>
                <c:pt idx="230">
                  <c:v>2.7140477262332592</c:v>
                </c:pt>
                <c:pt idx="231">
                  <c:v>2.7117589053219553</c:v>
                </c:pt>
                <c:pt idx="232">
                  <c:v>1.9554379378218716</c:v>
                </c:pt>
                <c:pt idx="233">
                  <c:v>2.2837513355545447</c:v>
                </c:pt>
                <c:pt idx="234">
                  <c:v>2.1784389188837414</c:v>
                </c:pt>
                <c:pt idx="235">
                  <c:v>3.3650931743581176</c:v>
                </c:pt>
                <c:pt idx="236">
                  <c:v>2.5583849308979127</c:v>
                </c:pt>
                <c:pt idx="237">
                  <c:v>2.3357961729873855</c:v>
                </c:pt>
                <c:pt idx="238">
                  <c:v>3.1168217979171629</c:v>
                </c:pt>
                <c:pt idx="239">
                  <c:v>4.2874442946773454</c:v>
                </c:pt>
                <c:pt idx="240">
                  <c:v>3.6216627001837094</c:v>
                </c:pt>
                <c:pt idx="241">
                  <c:v>2.6317365744753025</c:v>
                </c:pt>
                <c:pt idx="242">
                  <c:v>2.0064319229731935</c:v>
                </c:pt>
                <c:pt idx="243">
                  <c:v>3.0148626479369089</c:v>
                </c:pt>
                <c:pt idx="244">
                  <c:v>2.1957547430992124</c:v>
                </c:pt>
                <c:pt idx="245">
                  <c:v>1.0061505747999622</c:v>
                </c:pt>
                <c:pt idx="246">
                  <c:v>1.3475289100010051</c:v>
                </c:pt>
                <c:pt idx="247">
                  <c:v>1.4403956907371811</c:v>
                </c:pt>
                <c:pt idx="248">
                  <c:v>1.3514501561065666</c:v>
                </c:pt>
                <c:pt idx="249">
                  <c:v>1.3796715859524382</c:v>
                </c:pt>
                <c:pt idx="250">
                  <c:v>2.4115231159349051</c:v>
                </c:pt>
                <c:pt idx="251">
                  <c:v>2.414791687704434</c:v>
                </c:pt>
                <c:pt idx="252">
                  <c:v>1.976969378252081</c:v>
                </c:pt>
                <c:pt idx="253">
                  <c:v>1.6590102812124554</c:v>
                </c:pt>
                <c:pt idx="254">
                  <c:v>2.6671751892322959</c:v>
                </c:pt>
                <c:pt idx="255">
                  <c:v>2.4126177809639606</c:v>
                </c:pt>
                <c:pt idx="256">
                  <c:v>2.7598775244529734</c:v>
                </c:pt>
                <c:pt idx="257">
                  <c:v>2.1860445133998678</c:v>
                </c:pt>
                <c:pt idx="258">
                  <c:v>3.3379488681070693</c:v>
                </c:pt>
                <c:pt idx="259">
                  <c:v>2.8028572213022587</c:v>
                </c:pt>
                <c:pt idx="260">
                  <c:v>2.9296190955983485</c:v>
                </c:pt>
                <c:pt idx="261">
                  <c:v>2.8206145585105489</c:v>
                </c:pt>
                <c:pt idx="262">
                  <c:v>2.6360722068497648</c:v>
                </c:pt>
                <c:pt idx="263">
                  <c:v>2.5902591628277394</c:v>
                </c:pt>
                <c:pt idx="264">
                  <c:v>3.2610864450471886</c:v>
                </c:pt>
                <c:pt idx="265">
                  <c:v>2.3606070293463786</c:v>
                </c:pt>
                <c:pt idx="266">
                  <c:v>2.8733182523058836</c:v>
                </c:pt>
                <c:pt idx="267">
                  <c:v>3.4145334834643637</c:v>
                </c:pt>
                <c:pt idx="268">
                  <c:v>3.3604215904819346</c:v>
                </c:pt>
                <c:pt idx="269">
                  <c:v>2.9822733564504942</c:v>
                </c:pt>
                <c:pt idx="270">
                  <c:v>2.5877121262707798</c:v>
                </c:pt>
                <c:pt idx="271">
                  <c:v>2.2403701113184451</c:v>
                </c:pt>
                <c:pt idx="272">
                  <c:v>2.245978759960539</c:v>
                </c:pt>
                <c:pt idx="273">
                  <c:v>2.4461172046987349</c:v>
                </c:pt>
                <c:pt idx="274">
                  <c:v>2.8694520758410422</c:v>
                </c:pt>
                <c:pt idx="275">
                  <c:v>4.2038769180209341</c:v>
                </c:pt>
                <c:pt idx="276">
                  <c:v>3.8895335246155049</c:v>
                </c:pt>
                <c:pt idx="277">
                  <c:v>4.666401664228637</c:v>
                </c:pt>
                <c:pt idx="278">
                  <c:v>2.2727457909320563</c:v>
                </c:pt>
                <c:pt idx="279">
                  <c:v>2.9973602627510871</c:v>
                </c:pt>
                <c:pt idx="280">
                  <c:v>3.2607925477362629</c:v>
                </c:pt>
                <c:pt idx="281">
                  <c:v>2.9440933937669271</c:v>
                </c:pt>
                <c:pt idx="282">
                  <c:v>2.7148439111980798</c:v>
                </c:pt>
                <c:pt idx="283">
                  <c:v>2.7311658951990907</c:v>
                </c:pt>
                <c:pt idx="284">
                  <c:v>2.9116223351767911</c:v>
                </c:pt>
                <c:pt idx="285">
                  <c:v>3.0285438275073564</c:v>
                </c:pt>
                <c:pt idx="286">
                  <c:v>2.5700461386336122</c:v>
                </c:pt>
                <c:pt idx="287">
                  <c:v>1.7159314183358698</c:v>
                </c:pt>
                <c:pt idx="288">
                  <c:v>1.8961083683583142</c:v>
                </c:pt>
                <c:pt idx="289">
                  <c:v>1.995145728765231</c:v>
                </c:pt>
                <c:pt idx="290">
                  <c:v>1.9724249813182522</c:v>
                </c:pt>
                <c:pt idx="291">
                  <c:v>2.4341838080020795</c:v>
                </c:pt>
                <c:pt idx="292">
                  <c:v>2.3043382940290571</c:v>
                </c:pt>
                <c:pt idx="293">
                  <c:v>2.6853168865989847</c:v>
                </c:pt>
                <c:pt idx="294">
                  <c:v>2.5331111484234716</c:v>
                </c:pt>
                <c:pt idx="295">
                  <c:v>2.2405263294170905</c:v>
                </c:pt>
                <c:pt idx="296">
                  <c:v>1.6066473824232486</c:v>
                </c:pt>
                <c:pt idx="297">
                  <c:v>2.9184015678374324</c:v>
                </c:pt>
                <c:pt idx="298">
                  <c:v>3.5833504095418389</c:v>
                </c:pt>
                <c:pt idx="299">
                  <c:v>2.2222206454428819</c:v>
                </c:pt>
                <c:pt idx="300">
                  <c:v>2.6086873386550939</c:v>
                </c:pt>
                <c:pt idx="301">
                  <c:v>3.8469756676700566</c:v>
                </c:pt>
                <c:pt idx="302">
                  <c:v>1.1342518942670057</c:v>
                </c:pt>
                <c:pt idx="303">
                  <c:v>1.1321478061172019</c:v>
                </c:pt>
                <c:pt idx="304">
                  <c:v>0.90679353144934283</c:v>
                </c:pt>
                <c:pt idx="305">
                  <c:v>0.90414047251694185</c:v>
                </c:pt>
                <c:pt idx="306">
                  <c:v>0.98401062812453943</c:v>
                </c:pt>
                <c:pt idx="307">
                  <c:v>1.4585515798028654</c:v>
                </c:pt>
                <c:pt idx="308">
                  <c:v>2.8690718043136609</c:v>
                </c:pt>
                <c:pt idx="309">
                  <c:v>4.1730202581703901</c:v>
                </c:pt>
                <c:pt idx="310">
                  <c:v>1.3126692965239966</c:v>
                </c:pt>
                <c:pt idx="311">
                  <c:v>1.0017695434438678</c:v>
                </c:pt>
                <c:pt idx="312">
                  <c:v>1.2174815565640642</c:v>
                </c:pt>
                <c:pt idx="313">
                  <c:v>2.0368520419944067</c:v>
                </c:pt>
                <c:pt idx="314">
                  <c:v>3.2550891726256914</c:v>
                </c:pt>
                <c:pt idx="315">
                  <c:v>2.5116337696859774</c:v>
                </c:pt>
                <c:pt idx="316">
                  <c:v>1.1426969724719898</c:v>
                </c:pt>
                <c:pt idx="317">
                  <c:v>1.4072101883850383</c:v>
                </c:pt>
                <c:pt idx="318">
                  <c:v>1.8218852651047901</c:v>
                </c:pt>
                <c:pt idx="319">
                  <c:v>2.8455815084694231</c:v>
                </c:pt>
                <c:pt idx="320">
                  <c:v>3.5667557255934077</c:v>
                </c:pt>
                <c:pt idx="321">
                  <c:v>2.9839450693719547</c:v>
                </c:pt>
                <c:pt idx="322">
                  <c:v>1.7434735216090407</c:v>
                </c:pt>
                <c:pt idx="323">
                  <c:v>2.0221647929920348</c:v>
                </c:pt>
                <c:pt idx="324">
                  <c:v>2.6092078165329573</c:v>
                </c:pt>
                <c:pt idx="325">
                  <c:v>3.1862116082548448</c:v>
                </c:pt>
                <c:pt idx="326">
                  <c:v>3.431482190010418</c:v>
                </c:pt>
                <c:pt idx="327">
                  <c:v>1.4333381157851324</c:v>
                </c:pt>
                <c:pt idx="328">
                  <c:v>1.8375137632355414</c:v>
                </c:pt>
                <c:pt idx="329">
                  <c:v>2.5297829394196807</c:v>
                </c:pt>
                <c:pt idx="330">
                  <c:v>3.5375524728720595</c:v>
                </c:pt>
                <c:pt idx="331">
                  <c:v>1.9863611135925947</c:v>
                </c:pt>
                <c:pt idx="332">
                  <c:v>2.7433902823471188</c:v>
                </c:pt>
                <c:pt idx="333">
                  <c:v>2.4792669992780985</c:v>
                </c:pt>
                <c:pt idx="334">
                  <c:v>2.4438324436487791</c:v>
                </c:pt>
                <c:pt idx="335">
                  <c:v>2.3319152053256036</c:v>
                </c:pt>
                <c:pt idx="336">
                  <c:v>3.155437757126546</c:v>
                </c:pt>
                <c:pt idx="337">
                  <c:v>2.4741120725707009</c:v>
                </c:pt>
                <c:pt idx="338">
                  <c:v>2.9854276751769127</c:v>
                </c:pt>
                <c:pt idx="339">
                  <c:v>3.12356786946938</c:v>
                </c:pt>
                <c:pt idx="340">
                  <c:v>2.0786798250335576</c:v>
                </c:pt>
                <c:pt idx="341">
                  <c:v>2.3688095250981833</c:v>
                </c:pt>
                <c:pt idx="342">
                  <c:v>1.9993790237648592</c:v>
                </c:pt>
                <c:pt idx="343">
                  <c:v>2.0908509939555611</c:v>
                </c:pt>
                <c:pt idx="344">
                  <c:v>3.3266506636338971</c:v>
                </c:pt>
                <c:pt idx="345">
                  <c:v>2.4191509877097919</c:v>
                </c:pt>
                <c:pt idx="346">
                  <c:v>3.4219414041496261</c:v>
                </c:pt>
                <c:pt idx="347">
                  <c:v>3.682823789529948</c:v>
                </c:pt>
                <c:pt idx="348">
                  <c:v>3.7245599879489069</c:v>
                </c:pt>
                <c:pt idx="349">
                  <c:v>1.7502150491780297</c:v>
                </c:pt>
                <c:pt idx="350">
                  <c:v>1.1052055177588676</c:v>
                </c:pt>
                <c:pt idx="351">
                  <c:v>2.0851317192385368</c:v>
                </c:pt>
                <c:pt idx="352">
                  <c:v>3.930779586883189</c:v>
                </c:pt>
                <c:pt idx="353">
                  <c:v>3.6457167769778587</c:v>
                </c:pt>
                <c:pt idx="354">
                  <c:v>1.7306870396201113</c:v>
                </c:pt>
                <c:pt idx="355">
                  <c:v>1.5724777152265608</c:v>
                </c:pt>
                <c:pt idx="356">
                  <c:v>1.3012339584329111</c:v>
                </c:pt>
                <c:pt idx="357">
                  <c:v>1.3376355678883505</c:v>
                </c:pt>
                <c:pt idx="358">
                  <c:v>1.5200784819747686</c:v>
                </c:pt>
                <c:pt idx="359">
                  <c:v>1.4432953681425027</c:v>
                </c:pt>
                <c:pt idx="360">
                  <c:v>1.4410983012899257</c:v>
                </c:pt>
                <c:pt idx="361">
                  <c:v>1.3158462728361717</c:v>
                </c:pt>
                <c:pt idx="362">
                  <c:v>1.2432952974970328</c:v>
                </c:pt>
                <c:pt idx="363">
                  <c:v>1.1484971610448729</c:v>
                </c:pt>
                <c:pt idx="364">
                  <c:v>1.0178256524539904</c:v>
                </c:pt>
                <c:pt idx="365">
                  <c:v>1.1619282787630887</c:v>
                </c:pt>
                <c:pt idx="366">
                  <c:v>1.2290195286175885</c:v>
                </c:pt>
                <c:pt idx="367">
                  <c:v>1.3704657197482031</c:v>
                </c:pt>
                <c:pt idx="368">
                  <c:v>1.3757378258696451</c:v>
                </c:pt>
                <c:pt idx="369">
                  <c:v>1.2414143878024815</c:v>
                </c:pt>
                <c:pt idx="370">
                  <c:v>1.2063920279634184</c:v>
                </c:pt>
                <c:pt idx="371">
                  <c:v>1.032813049721327</c:v>
                </c:pt>
                <c:pt idx="372">
                  <c:v>1.1413484541756416</c:v>
                </c:pt>
                <c:pt idx="373">
                  <c:v>1.0441697025809134</c:v>
                </c:pt>
                <c:pt idx="374">
                  <c:v>1.1730819724107888</c:v>
                </c:pt>
                <c:pt idx="375">
                  <c:v>1.0987656066830096</c:v>
                </c:pt>
                <c:pt idx="376">
                  <c:v>1.0490933641783939</c:v>
                </c:pt>
                <c:pt idx="377">
                  <c:v>1.1832164364443312</c:v>
                </c:pt>
                <c:pt idx="378">
                  <c:v>1.2182413243883756</c:v>
                </c:pt>
                <c:pt idx="379">
                  <c:v>1.2484005622632763</c:v>
                </c:pt>
                <c:pt idx="380">
                  <c:v>1.1965264317846671</c:v>
                </c:pt>
                <c:pt idx="381">
                  <c:v>1.1176885188036929</c:v>
                </c:pt>
                <c:pt idx="382">
                  <c:v>1.1315724367321098</c:v>
                </c:pt>
                <c:pt idx="383">
                  <c:v>1.2603637045357117</c:v>
                </c:pt>
                <c:pt idx="384">
                  <c:v>1.1834122222469849</c:v>
                </c:pt>
                <c:pt idx="385">
                  <c:v>1.0601156088805748</c:v>
                </c:pt>
                <c:pt idx="386">
                  <c:v>1.019224945376612</c:v>
                </c:pt>
                <c:pt idx="387">
                  <c:v>0.11677455250916069</c:v>
                </c:pt>
                <c:pt idx="388">
                  <c:v>1.1415325888194323</c:v>
                </c:pt>
                <c:pt idx="389">
                  <c:v>1.5882024190555617</c:v>
                </c:pt>
                <c:pt idx="390">
                  <c:v>1.091625250699084</c:v>
                </c:pt>
                <c:pt idx="391">
                  <c:v>1.0416005374655273</c:v>
                </c:pt>
                <c:pt idx="392">
                  <c:v>0.99404797365159858</c:v>
                </c:pt>
                <c:pt idx="393">
                  <c:v>0.99333027432661103</c:v>
                </c:pt>
                <c:pt idx="394">
                  <c:v>0.96300510949198037</c:v>
                </c:pt>
                <c:pt idx="395">
                  <c:v>0.92924631060618734</c:v>
                </c:pt>
                <c:pt idx="396">
                  <c:v>0.9011487444658991</c:v>
                </c:pt>
                <c:pt idx="397">
                  <c:v>0.98534243444393965</c:v>
                </c:pt>
                <c:pt idx="398">
                  <c:v>1.02709301956042</c:v>
                </c:pt>
                <c:pt idx="399">
                  <c:v>1.0236963276610584</c:v>
                </c:pt>
                <c:pt idx="400">
                  <c:v>0.95443494561687281</c:v>
                </c:pt>
                <c:pt idx="401">
                  <c:v>0.89282186813974596</c:v>
                </c:pt>
                <c:pt idx="402">
                  <c:v>1.1893289287290776</c:v>
                </c:pt>
                <c:pt idx="403">
                  <c:v>1.172867494106808</c:v>
                </c:pt>
                <c:pt idx="404">
                  <c:v>1.1518342111666919</c:v>
                </c:pt>
                <c:pt idx="405">
                  <c:v>1.1885637888507787</c:v>
                </c:pt>
                <c:pt idx="406">
                  <c:v>1.1987964760179919</c:v>
                </c:pt>
                <c:pt idx="407">
                  <c:v>1.2586055553401299</c:v>
                </c:pt>
                <c:pt idx="408">
                  <c:v>1.1561758713055743</c:v>
                </c:pt>
                <c:pt idx="409">
                  <c:v>1.058789637709743</c:v>
                </c:pt>
                <c:pt idx="410">
                  <c:v>1.0224329987183529</c:v>
                </c:pt>
                <c:pt idx="411">
                  <c:v>1.135675151845543</c:v>
                </c:pt>
                <c:pt idx="412">
                  <c:v>1.1574039312736493</c:v>
                </c:pt>
                <c:pt idx="413">
                  <c:v>1.1231931163653299</c:v>
                </c:pt>
                <c:pt idx="414">
                  <c:v>0.99612016544264148</c:v>
                </c:pt>
                <c:pt idx="415">
                  <c:v>0.96637503234547806</c:v>
                </c:pt>
                <c:pt idx="416">
                  <c:v>0.95628141329536409</c:v>
                </c:pt>
                <c:pt idx="417">
                  <c:v>1.12317863359917</c:v>
                </c:pt>
                <c:pt idx="418">
                  <c:v>1.2569216275646409</c:v>
                </c:pt>
                <c:pt idx="419">
                  <c:v>1.3384380263624114</c:v>
                </c:pt>
                <c:pt idx="420">
                  <c:v>1.3090445754623226</c:v>
                </c:pt>
                <c:pt idx="421">
                  <c:v>1.1819717631560385</c:v>
                </c:pt>
                <c:pt idx="422">
                  <c:v>1.0489251521535692</c:v>
                </c:pt>
                <c:pt idx="423">
                  <c:v>1.0161671904314546</c:v>
                </c:pt>
                <c:pt idx="424">
                  <c:v>1.0353765284912582</c:v>
                </c:pt>
                <c:pt idx="425">
                  <c:v>1.1576234958139124</c:v>
                </c:pt>
                <c:pt idx="426">
                  <c:v>1.2839457679925126</c:v>
                </c:pt>
                <c:pt idx="427">
                  <c:v>1.514074793225217</c:v>
                </c:pt>
                <c:pt idx="428">
                  <c:v>1.5107917836500053</c:v>
                </c:pt>
                <c:pt idx="429">
                  <c:v>1.4014153228490775</c:v>
                </c:pt>
                <c:pt idx="430">
                  <c:v>1.2542606330761079</c:v>
                </c:pt>
                <c:pt idx="431">
                  <c:v>1.1997665696971456</c:v>
                </c:pt>
                <c:pt idx="432">
                  <c:v>1.1410823315498111</c:v>
                </c:pt>
                <c:pt idx="433">
                  <c:v>1.1983147502834379</c:v>
                </c:pt>
                <c:pt idx="434">
                  <c:v>1.2206383648220855</c:v>
                </c:pt>
                <c:pt idx="435">
                  <c:v>1.2493381405455197</c:v>
                </c:pt>
                <c:pt idx="436">
                  <c:v>1.2997928373754983</c:v>
                </c:pt>
                <c:pt idx="437">
                  <c:v>1.438256824968096</c:v>
                </c:pt>
                <c:pt idx="438">
                  <c:v>1.4682961604440115</c:v>
                </c:pt>
                <c:pt idx="439">
                  <c:v>1.4577624991545577</c:v>
                </c:pt>
                <c:pt idx="440">
                  <c:v>1.4492926138164952</c:v>
                </c:pt>
                <c:pt idx="441">
                  <c:v>1.5233248270457249</c:v>
                </c:pt>
                <c:pt idx="442">
                  <c:v>1.9529523404721398</c:v>
                </c:pt>
                <c:pt idx="443">
                  <c:v>1.4899862015238874</c:v>
                </c:pt>
                <c:pt idx="444">
                  <c:v>0.66959483260030483</c:v>
                </c:pt>
                <c:pt idx="445">
                  <c:v>1.3541769959547834</c:v>
                </c:pt>
                <c:pt idx="446">
                  <c:v>1.602893783445775</c:v>
                </c:pt>
                <c:pt idx="447">
                  <c:v>0.39752460599379852</c:v>
                </c:pt>
                <c:pt idx="448">
                  <c:v>1.2851939992222337</c:v>
                </c:pt>
                <c:pt idx="449">
                  <c:v>1.7214135648490545</c:v>
                </c:pt>
                <c:pt idx="450">
                  <c:v>1.1792880209074887</c:v>
                </c:pt>
                <c:pt idx="451">
                  <c:v>1.1329698581479137</c:v>
                </c:pt>
                <c:pt idx="452">
                  <c:v>1.1148520363762005</c:v>
                </c:pt>
                <c:pt idx="453">
                  <c:v>1.180302817490513</c:v>
                </c:pt>
                <c:pt idx="454">
                  <c:v>1.3735778928656117</c:v>
                </c:pt>
                <c:pt idx="455">
                  <c:v>1.4850828053698699</c:v>
                </c:pt>
                <c:pt idx="456">
                  <c:v>1.5260585236640885</c:v>
                </c:pt>
                <c:pt idx="457">
                  <c:v>1.386262666966122</c:v>
                </c:pt>
                <c:pt idx="458">
                  <c:v>1.5304758184393166</c:v>
                </c:pt>
                <c:pt idx="459">
                  <c:v>1.5568475728759275</c:v>
                </c:pt>
                <c:pt idx="460">
                  <c:v>1.4749037414771267</c:v>
                </c:pt>
                <c:pt idx="461">
                  <c:v>1.1998149417679136</c:v>
                </c:pt>
                <c:pt idx="462">
                  <c:v>1.1444816673106744</c:v>
                </c:pt>
                <c:pt idx="463">
                  <c:v>1.4521337487249593</c:v>
                </c:pt>
                <c:pt idx="464">
                  <c:v>1.6063969676696142</c:v>
                </c:pt>
                <c:pt idx="465">
                  <c:v>1.5304930958779919</c:v>
                </c:pt>
                <c:pt idx="466">
                  <c:v>1.4210603240122595</c:v>
                </c:pt>
                <c:pt idx="467">
                  <c:v>1.4579279645375525</c:v>
                </c:pt>
                <c:pt idx="468">
                  <c:v>1.6444464503519547</c:v>
                </c:pt>
                <c:pt idx="469">
                  <c:v>1.8105846037993594</c:v>
                </c:pt>
                <c:pt idx="470">
                  <c:v>1.7756387753849536</c:v>
                </c:pt>
                <c:pt idx="471">
                  <c:v>1.6072699149898519</c:v>
                </c:pt>
                <c:pt idx="472">
                  <c:v>1.6806785201936039</c:v>
                </c:pt>
                <c:pt idx="473">
                  <c:v>1.6133153382126539</c:v>
                </c:pt>
                <c:pt idx="474">
                  <c:v>1.4804144278065747</c:v>
                </c:pt>
                <c:pt idx="475">
                  <c:v>1.6775460665914348</c:v>
                </c:pt>
                <c:pt idx="476">
                  <c:v>1.6786531915678644</c:v>
                </c:pt>
                <c:pt idx="477">
                  <c:v>1.6848083011176531</c:v>
                </c:pt>
                <c:pt idx="478">
                  <c:v>1.690482937121325</c:v>
                </c:pt>
                <c:pt idx="479">
                  <c:v>1.6763916364684162</c:v>
                </c:pt>
                <c:pt idx="480">
                  <c:v>1.6484192521791046</c:v>
                </c:pt>
                <c:pt idx="481">
                  <c:v>1.6643322083847587</c:v>
                </c:pt>
                <c:pt idx="482">
                  <c:v>1.6330444883399278</c:v>
                </c:pt>
                <c:pt idx="483">
                  <c:v>1.6851254505481008</c:v>
                </c:pt>
                <c:pt idx="484">
                  <c:v>1.6709541611731809</c:v>
                </c:pt>
                <c:pt idx="485">
                  <c:v>1.7321469056313801</c:v>
                </c:pt>
                <c:pt idx="486">
                  <c:v>1.6063325526128176</c:v>
                </c:pt>
                <c:pt idx="487">
                  <c:v>1.6345656684666008</c:v>
                </c:pt>
                <c:pt idx="488">
                  <c:v>1.6377688469180667</c:v>
                </c:pt>
              </c:numCache>
            </c:numRef>
          </c:xVal>
          <c:yVal>
            <c:numRef>
              <c:f>'091'!$P$14:$P$4269</c:f>
              <c:numCache>
                <c:formatCode>0.0</c:formatCode>
                <c:ptCount val="4256"/>
                <c:pt idx="0">
                  <c:v>14.814801610782077</c:v>
                </c:pt>
                <c:pt idx="1">
                  <c:v>13.505332103867998</c:v>
                </c:pt>
                <c:pt idx="2">
                  <c:v>13.735185853344163</c:v>
                </c:pt>
                <c:pt idx="3">
                  <c:v>10.915017754050865</c:v>
                </c:pt>
                <c:pt idx="4">
                  <c:v>9.9425268182563684</c:v>
                </c:pt>
                <c:pt idx="5">
                  <c:v>9.1600324938793865</c:v>
                </c:pt>
                <c:pt idx="6">
                  <c:v>9.0773748134522982</c:v>
                </c:pt>
                <c:pt idx="7">
                  <c:v>8.3420611409655194</c:v>
                </c:pt>
                <c:pt idx="8">
                  <c:v>7.1283212802919502</c:v>
                </c:pt>
                <c:pt idx="9">
                  <c:v>6.3122402834242841</c:v>
                </c:pt>
                <c:pt idx="10">
                  <c:v>5.3545924424571236</c:v>
                </c:pt>
                <c:pt idx="11">
                  <c:v>4.9933602957569052</c:v>
                </c:pt>
                <c:pt idx="12">
                  <c:v>5.6966358380398372</c:v>
                </c:pt>
                <c:pt idx="13">
                  <c:v>5.5853874031220121</c:v>
                </c:pt>
                <c:pt idx="14">
                  <c:v>5.3625227436754654</c:v>
                </c:pt>
                <c:pt idx="15">
                  <c:v>4.2570370493295231</c:v>
                </c:pt>
                <c:pt idx="16">
                  <c:v>3.6673624262249125</c:v>
                </c:pt>
                <c:pt idx="17">
                  <c:v>3.3792921616864637</c:v>
                </c:pt>
                <c:pt idx="18">
                  <c:v>2.7952467635314338</c:v>
                </c:pt>
                <c:pt idx="19">
                  <c:v>2.5726730535638374</c:v>
                </c:pt>
                <c:pt idx="20">
                  <c:v>2.7423430917995679</c:v>
                </c:pt>
                <c:pt idx="21">
                  <c:v>3.1184522428473995</c:v>
                </c:pt>
                <c:pt idx="22">
                  <c:v>2.8801032479551303</c:v>
                </c:pt>
                <c:pt idx="23">
                  <c:v>2.9881178727955375</c:v>
                </c:pt>
                <c:pt idx="24">
                  <c:v>3.7771052494675676</c:v>
                </c:pt>
                <c:pt idx="25">
                  <c:v>4.549598716753275</c:v>
                </c:pt>
                <c:pt idx="26">
                  <c:v>6.0859452030247665</c:v>
                </c:pt>
                <c:pt idx="27">
                  <c:v>6.1116614596689116</c:v>
                </c:pt>
                <c:pt idx="28">
                  <c:v>5.257237413797835</c:v>
                </c:pt>
                <c:pt idx="29">
                  <c:v>3.9672046768685485</c:v>
                </c:pt>
                <c:pt idx="30">
                  <c:v>3.2810134203099044</c:v>
                </c:pt>
                <c:pt idx="31">
                  <c:v>3.4152403395290287</c:v>
                </c:pt>
                <c:pt idx="32">
                  <c:v>3.6061437089036712</c:v>
                </c:pt>
                <c:pt idx="33">
                  <c:v>4.4683613304893441</c:v>
                </c:pt>
                <c:pt idx="34">
                  <c:v>5.2739623872913013</c:v>
                </c:pt>
                <c:pt idx="35">
                  <c:v>6.0097466653724458</c:v>
                </c:pt>
                <c:pt idx="36">
                  <c:v>6.7945934740099272</c:v>
                </c:pt>
                <c:pt idx="37">
                  <c:v>7.1383735453749591</c:v>
                </c:pt>
                <c:pt idx="38">
                  <c:v>7.2994031353107687</c:v>
                </c:pt>
                <c:pt idx="39">
                  <c:v>6.420204043984274</c:v>
                </c:pt>
                <c:pt idx="40">
                  <c:v>5.5618789715658643</c:v>
                </c:pt>
                <c:pt idx="41">
                  <c:v>5.4550620541615356</c:v>
                </c:pt>
                <c:pt idx="42">
                  <c:v>7.3044335065423081</c:v>
                </c:pt>
                <c:pt idx="43">
                  <c:v>6.2545463256594118</c:v>
                </c:pt>
                <c:pt idx="44">
                  <c:v>8.1643839613794995</c:v>
                </c:pt>
                <c:pt idx="45">
                  <c:v>7.8250952928997686</c:v>
                </c:pt>
                <c:pt idx="46">
                  <c:v>7.932861898872889</c:v>
                </c:pt>
                <c:pt idx="47">
                  <c:v>8.2268608152199416</c:v>
                </c:pt>
                <c:pt idx="48">
                  <c:v>9.3919573429397989</c:v>
                </c:pt>
                <c:pt idx="49">
                  <c:v>10.994159696012968</c:v>
                </c:pt>
                <c:pt idx="50">
                  <c:v>9.9942418036435399</c:v>
                </c:pt>
                <c:pt idx="51">
                  <c:v>8.5521707599291155</c:v>
                </c:pt>
                <c:pt idx="52">
                  <c:v>8.1179394324223999</c:v>
                </c:pt>
                <c:pt idx="53">
                  <c:v>7.8954854931984144</c:v>
                </c:pt>
                <c:pt idx="54">
                  <c:v>8.4599828280051153</c:v>
                </c:pt>
                <c:pt idx="55">
                  <c:v>8.641287583130973</c:v>
                </c:pt>
                <c:pt idx="56">
                  <c:v>8.039003122427232</c:v>
                </c:pt>
                <c:pt idx="57">
                  <c:v>7.5046705165383116</c:v>
                </c:pt>
                <c:pt idx="58">
                  <c:v>7.4660449954360191</c:v>
                </c:pt>
                <c:pt idx="59">
                  <c:v>6.5068401348019522</c:v>
                </c:pt>
                <c:pt idx="60">
                  <c:v>5.3337618978720167</c:v>
                </c:pt>
                <c:pt idx="61">
                  <c:v>4.4850953250741972</c:v>
                </c:pt>
                <c:pt idx="62">
                  <c:v>3.5933033509087116</c:v>
                </c:pt>
                <c:pt idx="63">
                  <c:v>3.5377647228174696</c:v>
                </c:pt>
                <c:pt idx="64">
                  <c:v>9.1125105719411312</c:v>
                </c:pt>
                <c:pt idx="65">
                  <c:v>33.497169835687416</c:v>
                </c:pt>
                <c:pt idx="66">
                  <c:v>56.479427060282454</c:v>
                </c:pt>
                <c:pt idx="67">
                  <c:v>14.775518438012568</c:v>
                </c:pt>
                <c:pt idx="68">
                  <c:v>3.794286592351833</c:v>
                </c:pt>
                <c:pt idx="69">
                  <c:v>1.280393366914095</c:v>
                </c:pt>
                <c:pt idx="70">
                  <c:v>2.1245685368266116</c:v>
                </c:pt>
                <c:pt idx="71">
                  <c:v>1.2447796128734601</c:v>
                </c:pt>
                <c:pt idx="72">
                  <c:v>3.5028627469923577</c:v>
                </c:pt>
                <c:pt idx="73">
                  <c:v>3.5475112585066482</c:v>
                </c:pt>
                <c:pt idx="74">
                  <c:v>2.674343091260905</c:v>
                </c:pt>
                <c:pt idx="75">
                  <c:v>2.8927078704420794</c:v>
                </c:pt>
                <c:pt idx="76">
                  <c:v>2.3446276048897534</c:v>
                </c:pt>
                <c:pt idx="77">
                  <c:v>2.5628810907073882</c:v>
                </c:pt>
                <c:pt idx="78">
                  <c:v>3.2290966089350035</c:v>
                </c:pt>
                <c:pt idx="79">
                  <c:v>3.0531900146515825</c:v>
                </c:pt>
                <c:pt idx="80">
                  <c:v>7.2023841615873536</c:v>
                </c:pt>
                <c:pt idx="81">
                  <c:v>7.6545545810724454</c:v>
                </c:pt>
                <c:pt idx="82">
                  <c:v>2.7082376679906788</c:v>
                </c:pt>
                <c:pt idx="83">
                  <c:v>1.4136282106640747</c:v>
                </c:pt>
                <c:pt idx="84">
                  <c:v>5.5140507765224624</c:v>
                </c:pt>
                <c:pt idx="85">
                  <c:v>27.913159796116894</c:v>
                </c:pt>
                <c:pt idx="86">
                  <c:v>43.462478527369534</c:v>
                </c:pt>
                <c:pt idx="87">
                  <c:v>5.6286957228729797</c:v>
                </c:pt>
                <c:pt idx="88">
                  <c:v>2.39790863103521</c:v>
                </c:pt>
                <c:pt idx="89">
                  <c:v>3.7712668085728152</c:v>
                </c:pt>
                <c:pt idx="90">
                  <c:v>3.9573968466745884</c:v>
                </c:pt>
                <c:pt idx="91">
                  <c:v>3.945137843926215</c:v>
                </c:pt>
                <c:pt idx="92">
                  <c:v>4.5769028623176826</c:v>
                </c:pt>
                <c:pt idx="93">
                  <c:v>5.4308568463057121</c:v>
                </c:pt>
                <c:pt idx="94">
                  <c:v>6.0456059417247623</c:v>
                </c:pt>
                <c:pt idx="95">
                  <c:v>4.7111286941141763</c:v>
                </c:pt>
                <c:pt idx="96">
                  <c:v>4.0903831278459668</c:v>
                </c:pt>
                <c:pt idx="97">
                  <c:v>4.2072698088047584</c:v>
                </c:pt>
                <c:pt idx="98">
                  <c:v>3.737253548522065</c:v>
                </c:pt>
                <c:pt idx="99">
                  <c:v>3.8091408831158096</c:v>
                </c:pt>
                <c:pt idx="100">
                  <c:v>3.911655074841629</c:v>
                </c:pt>
                <c:pt idx="101">
                  <c:v>4.2607310347769429</c:v>
                </c:pt>
                <c:pt idx="102">
                  <c:v>4.6580994928152091</c:v>
                </c:pt>
                <c:pt idx="103">
                  <c:v>4.2296081399102947</c:v>
                </c:pt>
                <c:pt idx="104">
                  <c:v>3.7363642890363877</c:v>
                </c:pt>
                <c:pt idx="105">
                  <c:v>3.4586626712001083</c:v>
                </c:pt>
                <c:pt idx="106">
                  <c:v>3.3627962994558502</c:v>
                </c:pt>
                <c:pt idx="107">
                  <c:v>3.0271521612760979</c:v>
                </c:pt>
                <c:pt idx="108">
                  <c:v>3.0103328491792327</c:v>
                </c:pt>
                <c:pt idx="109">
                  <c:v>3.3975467698623363</c:v>
                </c:pt>
                <c:pt idx="110">
                  <c:v>3.1392220366390409</c:v>
                </c:pt>
                <c:pt idx="111">
                  <c:v>2.8002836592987501</c:v>
                </c:pt>
                <c:pt idx="112">
                  <c:v>2.6765880881370694</c:v>
                </c:pt>
                <c:pt idx="113">
                  <c:v>2.6473730477880806</c:v>
                </c:pt>
                <c:pt idx="114">
                  <c:v>2.5946490321716298</c:v>
                </c:pt>
                <c:pt idx="115">
                  <c:v>2.4961132508363999</c:v>
                </c:pt>
                <c:pt idx="116">
                  <c:v>2.387790178045587</c:v>
                </c:pt>
                <c:pt idx="117">
                  <c:v>2.824485283176339</c:v>
                </c:pt>
                <c:pt idx="118">
                  <c:v>3.8028009673733365</c:v>
                </c:pt>
                <c:pt idx="119">
                  <c:v>3.116163993649224</c:v>
                </c:pt>
                <c:pt idx="120">
                  <c:v>5.9352462225812967</c:v>
                </c:pt>
                <c:pt idx="121">
                  <c:v>5.9330548085421277</c:v>
                </c:pt>
                <c:pt idx="122">
                  <c:v>8.6631129217417957</c:v>
                </c:pt>
                <c:pt idx="123">
                  <c:v>7.6928546994641929</c:v>
                </c:pt>
                <c:pt idx="124">
                  <c:v>6.8120217483388465</c:v>
                </c:pt>
                <c:pt idx="125">
                  <c:v>8.4762218722780265</c:v>
                </c:pt>
                <c:pt idx="126">
                  <c:v>12.922767972670558</c:v>
                </c:pt>
                <c:pt idx="127">
                  <c:v>6.5989009060249044</c:v>
                </c:pt>
                <c:pt idx="128">
                  <c:v>9.327822828294245</c:v>
                </c:pt>
                <c:pt idx="129">
                  <c:v>4.7574173679621259</c:v>
                </c:pt>
                <c:pt idx="130">
                  <c:v>4.5082296644846407</c:v>
                </c:pt>
                <c:pt idx="131">
                  <c:v>4.2942709706767577</c:v>
                </c:pt>
                <c:pt idx="132">
                  <c:v>5.0149387029230743</c:v>
                </c:pt>
                <c:pt idx="133">
                  <c:v>4.0242346804313964</c:v>
                </c:pt>
                <c:pt idx="134">
                  <c:v>5.5846206329365184</c:v>
                </c:pt>
                <c:pt idx="135">
                  <c:v>3.7141785507721083</c:v>
                </c:pt>
                <c:pt idx="136">
                  <c:v>3.4570260928446856</c:v>
                </c:pt>
                <c:pt idx="137">
                  <c:v>3.703613836905701</c:v>
                </c:pt>
                <c:pt idx="138">
                  <c:v>3.8100974179307285</c:v>
                </c:pt>
                <c:pt idx="139">
                  <c:v>3.7130847467421257</c:v>
                </c:pt>
                <c:pt idx="140">
                  <c:v>4.0313541934299506</c:v>
                </c:pt>
                <c:pt idx="141">
                  <c:v>5.2653692192935635</c:v>
                </c:pt>
                <c:pt idx="142">
                  <c:v>4.3350364978264864</c:v>
                </c:pt>
                <c:pt idx="143">
                  <c:v>4.627187445027678</c:v>
                </c:pt>
                <c:pt idx="144">
                  <c:v>4.4816082810173103</c:v>
                </c:pt>
                <c:pt idx="145">
                  <c:v>4.3089784274229723</c:v>
                </c:pt>
                <c:pt idx="146">
                  <c:v>4.1399501735169446</c:v>
                </c:pt>
                <c:pt idx="147">
                  <c:v>4.7071852806664936</c:v>
                </c:pt>
                <c:pt idx="148">
                  <c:v>5.6137689416675771</c:v>
                </c:pt>
                <c:pt idx="149">
                  <c:v>6.7777106925630202</c:v>
                </c:pt>
                <c:pt idx="150">
                  <c:v>7.7633589116829498</c:v>
                </c:pt>
                <c:pt idx="151">
                  <c:v>8.4465903528829838</c:v>
                </c:pt>
                <c:pt idx="152">
                  <c:v>8.3253755141054793</c:v>
                </c:pt>
                <c:pt idx="153">
                  <c:v>8.5547756127474202</c:v>
                </c:pt>
                <c:pt idx="154">
                  <c:v>7.3395561162502059</c:v>
                </c:pt>
                <c:pt idx="155">
                  <c:v>8.4125336185092543</c:v>
                </c:pt>
                <c:pt idx="156">
                  <c:v>9.8928804358978439</c:v>
                </c:pt>
                <c:pt idx="157">
                  <c:v>10.944273772167227</c:v>
                </c:pt>
                <c:pt idx="158">
                  <c:v>12.94146612316664</c:v>
                </c:pt>
                <c:pt idx="159">
                  <c:v>13.590486062306427</c:v>
                </c:pt>
                <c:pt idx="160">
                  <c:v>14.43444766658325</c:v>
                </c:pt>
                <c:pt idx="161">
                  <c:v>15.273395854388674</c:v>
                </c:pt>
                <c:pt idx="162">
                  <c:v>15.795973972643866</c:v>
                </c:pt>
                <c:pt idx="163">
                  <c:v>16.256383685009016</c:v>
                </c:pt>
                <c:pt idx="164">
                  <c:v>16.184240397879229</c:v>
                </c:pt>
                <c:pt idx="165">
                  <c:v>17.418991546675947</c:v>
                </c:pt>
                <c:pt idx="166">
                  <c:v>18.546626351209312</c:v>
                </c:pt>
                <c:pt idx="167">
                  <c:v>20.365285628946001</c:v>
                </c:pt>
                <c:pt idx="168">
                  <c:v>21.347887627772675</c:v>
                </c:pt>
                <c:pt idx="169">
                  <c:v>22.234818778308021</c:v>
                </c:pt>
                <c:pt idx="170">
                  <c:v>21.992807754644321</c:v>
                </c:pt>
                <c:pt idx="171">
                  <c:v>20.890146237575866</c:v>
                </c:pt>
                <c:pt idx="172">
                  <c:v>21.69342132968017</c:v>
                </c:pt>
                <c:pt idx="173">
                  <c:v>22.798625095638542</c:v>
                </c:pt>
                <c:pt idx="174">
                  <c:v>23.339862017756381</c:v>
                </c:pt>
                <c:pt idx="175">
                  <c:v>24.411736151182751</c:v>
                </c:pt>
                <c:pt idx="176">
                  <c:v>23.842310717416659</c:v>
                </c:pt>
                <c:pt idx="177">
                  <c:v>21.643675171605093</c:v>
                </c:pt>
                <c:pt idx="178">
                  <c:v>19.541315630337706</c:v>
                </c:pt>
                <c:pt idx="179">
                  <c:v>18.51388546388133</c:v>
                </c:pt>
                <c:pt idx="180">
                  <c:v>20.544245833480112</c:v>
                </c:pt>
                <c:pt idx="181">
                  <c:v>19.97887565023656</c:v>
                </c:pt>
                <c:pt idx="182">
                  <c:v>20.190610651618933</c:v>
                </c:pt>
                <c:pt idx="183">
                  <c:v>20.855046563452571</c:v>
                </c:pt>
                <c:pt idx="184">
                  <c:v>29.491724382087614</c:v>
                </c:pt>
                <c:pt idx="185">
                  <c:v>22.251477885605215</c:v>
                </c:pt>
                <c:pt idx="186">
                  <c:v>20.321921551512776</c:v>
                </c:pt>
                <c:pt idx="187">
                  <c:v>26.407020425663532</c:v>
                </c:pt>
                <c:pt idx="188">
                  <c:v>11.074363163618722</c:v>
                </c:pt>
                <c:pt idx="189">
                  <c:v>18.407926392998004</c:v>
                </c:pt>
                <c:pt idx="190">
                  <c:v>17.399898543294821</c:v>
                </c:pt>
                <c:pt idx="191">
                  <c:v>17.369545680881558</c:v>
                </c:pt>
                <c:pt idx="192">
                  <c:v>16.542822586304222</c:v>
                </c:pt>
                <c:pt idx="193">
                  <c:v>17.675530148969479</c:v>
                </c:pt>
                <c:pt idx="194">
                  <c:v>20.263260950418971</c:v>
                </c:pt>
                <c:pt idx="195">
                  <c:v>21.780897768547394</c:v>
                </c:pt>
                <c:pt idx="196">
                  <c:v>21.996738884732725</c:v>
                </c:pt>
                <c:pt idx="197">
                  <c:v>21.1087795743627</c:v>
                </c:pt>
                <c:pt idx="198">
                  <c:v>21.684774900555777</c:v>
                </c:pt>
                <c:pt idx="199">
                  <c:v>21.059451526467623</c:v>
                </c:pt>
                <c:pt idx="200">
                  <c:v>20.600017478522791</c:v>
                </c:pt>
                <c:pt idx="201">
                  <c:v>19.908487946493519</c:v>
                </c:pt>
                <c:pt idx="202">
                  <c:v>19.305963944302565</c:v>
                </c:pt>
                <c:pt idx="203">
                  <c:v>19.12583994185265</c:v>
                </c:pt>
                <c:pt idx="204">
                  <c:v>19.655783960839738</c:v>
                </c:pt>
                <c:pt idx="205">
                  <c:v>19.598791129065056</c:v>
                </c:pt>
                <c:pt idx="206">
                  <c:v>21.709105316268364</c:v>
                </c:pt>
                <c:pt idx="207">
                  <c:v>23.470506244891627</c:v>
                </c:pt>
                <c:pt idx="208">
                  <c:v>23.164949995497711</c:v>
                </c:pt>
                <c:pt idx="209">
                  <c:v>22.667113013177666</c:v>
                </c:pt>
                <c:pt idx="210">
                  <c:v>18.907262684458416</c:v>
                </c:pt>
                <c:pt idx="211">
                  <c:v>17.109948031224178</c:v>
                </c:pt>
                <c:pt idx="212">
                  <c:v>17.133080739500681</c:v>
                </c:pt>
                <c:pt idx="213">
                  <c:v>24.876494016393675</c:v>
                </c:pt>
                <c:pt idx="214">
                  <c:v>27.341802706826883</c:v>
                </c:pt>
                <c:pt idx="215">
                  <c:v>20.495828127520404</c:v>
                </c:pt>
                <c:pt idx="216">
                  <c:v>14.232393334693782</c:v>
                </c:pt>
                <c:pt idx="217">
                  <c:v>12.682248324478465</c:v>
                </c:pt>
                <c:pt idx="218">
                  <c:v>12.689759971805492</c:v>
                </c:pt>
                <c:pt idx="219">
                  <c:v>13.924502643222141</c:v>
                </c:pt>
                <c:pt idx="220">
                  <c:v>13.540018561213127</c:v>
                </c:pt>
                <c:pt idx="221">
                  <c:v>12.360182298360719</c:v>
                </c:pt>
                <c:pt idx="222">
                  <c:v>12.892368051956078</c:v>
                </c:pt>
                <c:pt idx="223">
                  <c:v>20.226599585227905</c:v>
                </c:pt>
                <c:pt idx="224">
                  <c:v>22.445971880732497</c:v>
                </c:pt>
                <c:pt idx="225">
                  <c:v>23.048179501304293</c:v>
                </c:pt>
                <c:pt idx="226">
                  <c:v>23.220227999652046</c:v>
                </c:pt>
                <c:pt idx="227">
                  <c:v>21.47283177065086</c:v>
                </c:pt>
                <c:pt idx="228">
                  <c:v>17.584297886438737</c:v>
                </c:pt>
                <c:pt idx="229">
                  <c:v>9.5785921181571823</c:v>
                </c:pt>
                <c:pt idx="230">
                  <c:v>16.596110680696775</c:v>
                </c:pt>
                <c:pt idx="231">
                  <c:v>16.848011268088214</c:v>
                </c:pt>
                <c:pt idx="232">
                  <c:v>18.656678709825005</c:v>
                </c:pt>
                <c:pt idx="233">
                  <c:v>16.630450974592016</c:v>
                </c:pt>
                <c:pt idx="234">
                  <c:v>16.671960014632287</c:v>
                </c:pt>
                <c:pt idx="235">
                  <c:v>19.472469300925031</c:v>
                </c:pt>
                <c:pt idx="236">
                  <c:v>23.502533401159798</c:v>
                </c:pt>
                <c:pt idx="237">
                  <c:v>28.940528668068495</c:v>
                </c:pt>
                <c:pt idx="238">
                  <c:v>25.316527922430577</c:v>
                </c:pt>
                <c:pt idx="239">
                  <c:v>22.001540910413695</c:v>
                </c:pt>
                <c:pt idx="240">
                  <c:v>31.196418213302966</c:v>
                </c:pt>
                <c:pt idx="241">
                  <c:v>36.77600521274006</c:v>
                </c:pt>
                <c:pt idx="242">
                  <c:v>37.172524623347741</c:v>
                </c:pt>
                <c:pt idx="243">
                  <c:v>29.261827701999781</c:v>
                </c:pt>
                <c:pt idx="244">
                  <c:v>37.455855466133599</c:v>
                </c:pt>
                <c:pt idx="245">
                  <c:v>50.762549422861532</c:v>
                </c:pt>
                <c:pt idx="246">
                  <c:v>48.308129761582656</c:v>
                </c:pt>
                <c:pt idx="247">
                  <c:v>36.51159434146507</c:v>
                </c:pt>
                <c:pt idx="248">
                  <c:v>43.303981077809631</c:v>
                </c:pt>
                <c:pt idx="249">
                  <c:v>40.101783653039973</c:v>
                </c:pt>
                <c:pt idx="250">
                  <c:v>23.147359019813518</c:v>
                </c:pt>
                <c:pt idx="251">
                  <c:v>21.41794535711368</c:v>
                </c:pt>
                <c:pt idx="252">
                  <c:v>25.002223515351439</c:v>
                </c:pt>
                <c:pt idx="253">
                  <c:v>30.337097803147518</c:v>
                </c:pt>
                <c:pt idx="254">
                  <c:v>22.336780630905704</c:v>
                </c:pt>
                <c:pt idx="255">
                  <c:v>19.929721821343744</c:v>
                </c:pt>
                <c:pt idx="256">
                  <c:v>20.772425832812683</c:v>
                </c:pt>
                <c:pt idx="257">
                  <c:v>25.053220963699587</c:v>
                </c:pt>
                <c:pt idx="258">
                  <c:v>21.278014003946982</c:v>
                </c:pt>
                <c:pt idx="259">
                  <c:v>22.338834775729804</c:v>
                </c:pt>
                <c:pt idx="260">
                  <c:v>23.842566991663048</c:v>
                </c:pt>
                <c:pt idx="261">
                  <c:v>21.600130894345146</c:v>
                </c:pt>
                <c:pt idx="262">
                  <c:v>20.466739160449833</c:v>
                </c:pt>
                <c:pt idx="263">
                  <c:v>20.370701609970236</c:v>
                </c:pt>
                <c:pt idx="264">
                  <c:v>21.158782228685133</c:v>
                </c:pt>
                <c:pt idx="265">
                  <c:v>31.568622531824261</c:v>
                </c:pt>
                <c:pt idx="266">
                  <c:v>23.357486137248575</c:v>
                </c:pt>
                <c:pt idx="267">
                  <c:v>20.873518099241402</c:v>
                </c:pt>
                <c:pt idx="268">
                  <c:v>19.894517156391725</c:v>
                </c:pt>
                <c:pt idx="269">
                  <c:v>19.931987900669604</c:v>
                </c:pt>
                <c:pt idx="270">
                  <c:v>20.777591842125343</c:v>
                </c:pt>
                <c:pt idx="271">
                  <c:v>20.088449247588166</c:v>
                </c:pt>
                <c:pt idx="272">
                  <c:v>20.120821257882621</c:v>
                </c:pt>
                <c:pt idx="273">
                  <c:v>20.701085400233932</c:v>
                </c:pt>
                <c:pt idx="274">
                  <c:v>20.945662473793824</c:v>
                </c:pt>
                <c:pt idx="275">
                  <c:v>21.487301095042831</c:v>
                </c:pt>
                <c:pt idx="276">
                  <c:v>25.085463638447742</c:v>
                </c:pt>
                <c:pt idx="277">
                  <c:v>25.105824664861117</c:v>
                </c:pt>
                <c:pt idx="278">
                  <c:v>45.216224780627208</c:v>
                </c:pt>
                <c:pt idx="279">
                  <c:v>41.513768439102506</c:v>
                </c:pt>
                <c:pt idx="280">
                  <c:v>36.595451360462185</c:v>
                </c:pt>
                <c:pt idx="281">
                  <c:v>39.451576114978124</c:v>
                </c:pt>
                <c:pt idx="282">
                  <c:v>45.13872517584403</c:v>
                </c:pt>
                <c:pt idx="283">
                  <c:v>49.446408294959639</c:v>
                </c:pt>
                <c:pt idx="284">
                  <c:v>52.281256787724999</c:v>
                </c:pt>
                <c:pt idx="285">
                  <c:v>58.43801193236235</c:v>
                </c:pt>
                <c:pt idx="286">
                  <c:v>79.783778461692023</c:v>
                </c:pt>
                <c:pt idx="287">
                  <c:v>107.08803032184119</c:v>
                </c:pt>
                <c:pt idx="288">
                  <c:v>128.11910302831984</c:v>
                </c:pt>
                <c:pt idx="289">
                  <c:v>124.47245137593643</c:v>
                </c:pt>
                <c:pt idx="290">
                  <c:v>106.60577038243633</c:v>
                </c:pt>
                <c:pt idx="291">
                  <c:v>58.944171350229212</c:v>
                </c:pt>
                <c:pt idx="292">
                  <c:v>63.658907402855192</c:v>
                </c:pt>
                <c:pt idx="293">
                  <c:v>41.622851435832672</c:v>
                </c:pt>
                <c:pt idx="294">
                  <c:v>29.647133768165226</c:v>
                </c:pt>
                <c:pt idx="295">
                  <c:v>27.367962505791233</c:v>
                </c:pt>
                <c:pt idx="296">
                  <c:v>41.345475764418261</c:v>
                </c:pt>
                <c:pt idx="297">
                  <c:v>28.351368990302891</c:v>
                </c:pt>
                <c:pt idx="298">
                  <c:v>27.564144265264702</c:v>
                </c:pt>
                <c:pt idx="299">
                  <c:v>49.422547941130105</c:v>
                </c:pt>
                <c:pt idx="300">
                  <c:v>58.820022671944621</c:v>
                </c:pt>
                <c:pt idx="301">
                  <c:v>37.567890344553625</c:v>
                </c:pt>
                <c:pt idx="302">
                  <c:v>127.22069029744692</c:v>
                </c:pt>
                <c:pt idx="303">
                  <c:v>154.43136838474055</c:v>
                </c:pt>
                <c:pt idx="304">
                  <c:v>183.44740326356157</c:v>
                </c:pt>
                <c:pt idx="305">
                  <c:v>198.54693003544114</c:v>
                </c:pt>
                <c:pt idx="306">
                  <c:v>176.53096110011319</c:v>
                </c:pt>
                <c:pt idx="307">
                  <c:v>144.57156706595183</c:v>
                </c:pt>
                <c:pt idx="308">
                  <c:v>87.912110885534162</c:v>
                </c:pt>
                <c:pt idx="309">
                  <c:v>50.58032204244104</c:v>
                </c:pt>
                <c:pt idx="310">
                  <c:v>116.78093491539124</c:v>
                </c:pt>
                <c:pt idx="311">
                  <c:v>136.11423778020014</c:v>
                </c:pt>
                <c:pt idx="312">
                  <c:v>116.02651672187636</c:v>
                </c:pt>
                <c:pt idx="313">
                  <c:v>95.033665662523575</c:v>
                </c:pt>
                <c:pt idx="314">
                  <c:v>50.866209370320391</c:v>
                </c:pt>
                <c:pt idx="315">
                  <c:v>52.863453673022853</c:v>
                </c:pt>
                <c:pt idx="316">
                  <c:v>91.349826281672492</c:v>
                </c:pt>
                <c:pt idx="317">
                  <c:v>99.250213354267444</c:v>
                </c:pt>
                <c:pt idx="318">
                  <c:v>81.261214696868493</c:v>
                </c:pt>
                <c:pt idx="319">
                  <c:v>61.269035695001008</c:v>
                </c:pt>
                <c:pt idx="320">
                  <c:v>47.792525409730892</c:v>
                </c:pt>
                <c:pt idx="321">
                  <c:v>47.777417884987443</c:v>
                </c:pt>
                <c:pt idx="322">
                  <c:v>84.275812012515402</c:v>
                </c:pt>
                <c:pt idx="323">
                  <c:v>79.3072850164518</c:v>
                </c:pt>
                <c:pt idx="324">
                  <c:v>72.651050552315468</c:v>
                </c:pt>
                <c:pt idx="325">
                  <c:v>43.200305263013277</c:v>
                </c:pt>
                <c:pt idx="326">
                  <c:v>29.474462071381851</c:v>
                </c:pt>
                <c:pt idx="327">
                  <c:v>65.759941532274141</c:v>
                </c:pt>
                <c:pt idx="328">
                  <c:v>82.517131357763546</c:v>
                </c:pt>
                <c:pt idx="329">
                  <c:v>60.867134534599707</c:v>
                </c:pt>
                <c:pt idx="330">
                  <c:v>37.976997966599441</c:v>
                </c:pt>
                <c:pt idx="331">
                  <c:v>54.072140448881235</c:v>
                </c:pt>
                <c:pt idx="332">
                  <c:v>32.765580252189125</c:v>
                </c:pt>
                <c:pt idx="333">
                  <c:v>25.402511576693222</c:v>
                </c:pt>
                <c:pt idx="334">
                  <c:v>30.290253749904512</c:v>
                </c:pt>
                <c:pt idx="335">
                  <c:v>42.553742798962709</c:v>
                </c:pt>
                <c:pt idx="336">
                  <c:v>34.615542080907872</c:v>
                </c:pt>
                <c:pt idx="337">
                  <c:v>43.671504994528483</c:v>
                </c:pt>
                <c:pt idx="338">
                  <c:v>32.656257170260417</c:v>
                </c:pt>
                <c:pt idx="339">
                  <c:v>23.825641823315795</c:v>
                </c:pt>
                <c:pt idx="340">
                  <c:v>26.341879599345269</c:v>
                </c:pt>
                <c:pt idx="341">
                  <c:v>27.32890572572801</c:v>
                </c:pt>
                <c:pt idx="342">
                  <c:v>48.362904881756286</c:v>
                </c:pt>
                <c:pt idx="343">
                  <c:v>51.802558779664658</c:v>
                </c:pt>
                <c:pt idx="344">
                  <c:v>35.41848383663288</c:v>
                </c:pt>
                <c:pt idx="345">
                  <c:v>48.731125574774808</c:v>
                </c:pt>
                <c:pt idx="346">
                  <c:v>31.34650736609272</c:v>
                </c:pt>
                <c:pt idx="347">
                  <c:v>23.235763743089503</c:v>
                </c:pt>
                <c:pt idx="348">
                  <c:v>22.42989880008275</c:v>
                </c:pt>
                <c:pt idx="349">
                  <c:v>35.964861014212815</c:v>
                </c:pt>
                <c:pt idx="350">
                  <c:v>98.735824430324186</c:v>
                </c:pt>
                <c:pt idx="351">
                  <c:v>68.498514020495293</c:v>
                </c:pt>
                <c:pt idx="352">
                  <c:v>32.319749748446512</c:v>
                </c:pt>
                <c:pt idx="353">
                  <c:v>19.301744039580463</c:v>
                </c:pt>
                <c:pt idx="354">
                  <c:v>16.679350260081762</c:v>
                </c:pt>
                <c:pt idx="355">
                  <c:v>15.169799054569514</c:v>
                </c:pt>
                <c:pt idx="356">
                  <c:v>14.274654587005635</c:v>
                </c:pt>
                <c:pt idx="357">
                  <c:v>14.573573124932</c:v>
                </c:pt>
                <c:pt idx="358">
                  <c:v>13.875645422922394</c:v>
                </c:pt>
                <c:pt idx="359">
                  <c:v>13.468148947091805</c:v>
                </c:pt>
                <c:pt idx="360">
                  <c:v>13.300874867439548</c:v>
                </c:pt>
                <c:pt idx="361">
                  <c:v>13.084897569461784</c:v>
                </c:pt>
                <c:pt idx="362">
                  <c:v>12.712305244301564</c:v>
                </c:pt>
                <c:pt idx="363">
                  <c:v>12.325066435189569</c:v>
                </c:pt>
                <c:pt idx="364">
                  <c:v>12.377509066129772</c:v>
                </c:pt>
                <c:pt idx="365">
                  <c:v>12.402764281982254</c:v>
                </c:pt>
                <c:pt idx="366">
                  <c:v>12.350152647151969</c:v>
                </c:pt>
                <c:pt idx="367">
                  <c:v>12.060218002418839</c:v>
                </c:pt>
                <c:pt idx="368">
                  <c:v>11.919678230731396</c:v>
                </c:pt>
                <c:pt idx="369">
                  <c:v>11.931176765829086</c:v>
                </c:pt>
                <c:pt idx="370">
                  <c:v>12.741604193029591</c:v>
                </c:pt>
                <c:pt idx="371">
                  <c:v>14.05378549643499</c:v>
                </c:pt>
                <c:pt idx="372">
                  <c:v>12.048191151200241</c:v>
                </c:pt>
                <c:pt idx="373">
                  <c:v>11.955157434113543</c:v>
                </c:pt>
                <c:pt idx="374">
                  <c:v>11.886616290383383</c:v>
                </c:pt>
                <c:pt idx="375">
                  <c:v>11.813275295817514</c:v>
                </c:pt>
                <c:pt idx="376">
                  <c:v>12.181770527266163</c:v>
                </c:pt>
                <c:pt idx="377">
                  <c:v>12.073080208575774</c:v>
                </c:pt>
                <c:pt idx="378">
                  <c:v>12.045525003877158</c:v>
                </c:pt>
                <c:pt idx="379">
                  <c:v>11.837680376816779</c:v>
                </c:pt>
                <c:pt idx="380">
                  <c:v>11.817936790015533</c:v>
                </c:pt>
                <c:pt idx="381">
                  <c:v>11.812299631397197</c:v>
                </c:pt>
                <c:pt idx="382">
                  <c:v>11.827912758677911</c:v>
                </c:pt>
                <c:pt idx="383">
                  <c:v>11.640012135273544</c:v>
                </c:pt>
                <c:pt idx="384">
                  <c:v>11.601147072684034</c:v>
                </c:pt>
                <c:pt idx="385">
                  <c:v>11.558500754290799</c:v>
                </c:pt>
                <c:pt idx="386">
                  <c:v>11.683925067566046</c:v>
                </c:pt>
                <c:pt idx="387">
                  <c:v>11.620268004760977</c:v>
                </c:pt>
                <c:pt idx="388">
                  <c:v>11.500610185650379</c:v>
                </c:pt>
                <c:pt idx="389">
                  <c:v>8.3408523598843836</c:v>
                </c:pt>
                <c:pt idx="390">
                  <c:v>11.381097025712277</c:v>
                </c:pt>
                <c:pt idx="391">
                  <c:v>11.432931781843052</c:v>
                </c:pt>
                <c:pt idx="392">
                  <c:v>11.349530044814108</c:v>
                </c:pt>
                <c:pt idx="393">
                  <c:v>11.051672488820076</c:v>
                </c:pt>
                <c:pt idx="394">
                  <c:v>11.330392157977021</c:v>
                </c:pt>
                <c:pt idx="395">
                  <c:v>11.546515746261237</c:v>
                </c:pt>
                <c:pt idx="396">
                  <c:v>11.610309534570051</c:v>
                </c:pt>
                <c:pt idx="397">
                  <c:v>11.453566259263921</c:v>
                </c:pt>
                <c:pt idx="398">
                  <c:v>11.634126957787922</c:v>
                </c:pt>
                <c:pt idx="399">
                  <c:v>11.585809027544755</c:v>
                </c:pt>
                <c:pt idx="400">
                  <c:v>11.816698326813045</c:v>
                </c:pt>
                <c:pt idx="401">
                  <c:v>11.880543523113598</c:v>
                </c:pt>
                <c:pt idx="402">
                  <c:v>11.939332916042396</c:v>
                </c:pt>
                <c:pt idx="403">
                  <c:v>11.945689242833694</c:v>
                </c:pt>
                <c:pt idx="404">
                  <c:v>12.340859440586662</c:v>
                </c:pt>
                <c:pt idx="405">
                  <c:v>12.636389944460408</c:v>
                </c:pt>
                <c:pt idx="406">
                  <c:v>12.710997552925544</c:v>
                </c:pt>
                <c:pt idx="407">
                  <c:v>12.967124025863548</c:v>
                </c:pt>
                <c:pt idx="408">
                  <c:v>13.080160544555424</c:v>
                </c:pt>
                <c:pt idx="409">
                  <c:v>13.211751419992538</c:v>
                </c:pt>
                <c:pt idx="410">
                  <c:v>12.825770747399741</c:v>
                </c:pt>
                <c:pt idx="411">
                  <c:v>12.650300849190401</c:v>
                </c:pt>
                <c:pt idx="412">
                  <c:v>12.864473652345289</c:v>
                </c:pt>
                <c:pt idx="413">
                  <c:v>12.724866070755191</c:v>
                </c:pt>
                <c:pt idx="414">
                  <c:v>12.859366984693121</c:v>
                </c:pt>
                <c:pt idx="415">
                  <c:v>13.001969378584743</c:v>
                </c:pt>
                <c:pt idx="416">
                  <c:v>13.143083115561334</c:v>
                </c:pt>
                <c:pt idx="417">
                  <c:v>13.428125201989298</c:v>
                </c:pt>
                <c:pt idx="418">
                  <c:v>13.376803982064549</c:v>
                </c:pt>
                <c:pt idx="419">
                  <c:v>13.301700335864838</c:v>
                </c:pt>
                <c:pt idx="420">
                  <c:v>12.937636078218377</c:v>
                </c:pt>
                <c:pt idx="421">
                  <c:v>13.171099904762924</c:v>
                </c:pt>
                <c:pt idx="422">
                  <c:v>13.350138036851609</c:v>
                </c:pt>
                <c:pt idx="423">
                  <c:v>13.463081304362719</c:v>
                </c:pt>
                <c:pt idx="424">
                  <c:v>13.63583994979205</c:v>
                </c:pt>
                <c:pt idx="425">
                  <c:v>13.787613282949756</c:v>
                </c:pt>
                <c:pt idx="426">
                  <c:v>13.710310832753439</c:v>
                </c:pt>
                <c:pt idx="427">
                  <c:v>13.955152879940755</c:v>
                </c:pt>
                <c:pt idx="428">
                  <c:v>14.019834296601301</c:v>
                </c:pt>
                <c:pt idx="429">
                  <c:v>14.137833367484159</c:v>
                </c:pt>
                <c:pt idx="430">
                  <c:v>14.15303631825363</c:v>
                </c:pt>
                <c:pt idx="431">
                  <c:v>14.010964415328178</c:v>
                </c:pt>
                <c:pt idx="432">
                  <c:v>14.029717557794228</c:v>
                </c:pt>
                <c:pt idx="433">
                  <c:v>14.26307911206662</c:v>
                </c:pt>
                <c:pt idx="434">
                  <c:v>14.302927772745203</c:v>
                </c:pt>
                <c:pt idx="435">
                  <c:v>14.452142445964162</c:v>
                </c:pt>
                <c:pt idx="436">
                  <c:v>14.444510484182208</c:v>
                </c:pt>
                <c:pt idx="437">
                  <c:v>14.304133413850041</c:v>
                </c:pt>
                <c:pt idx="438">
                  <c:v>14.228644479567981</c:v>
                </c:pt>
                <c:pt idx="439">
                  <c:v>14.557812520212828</c:v>
                </c:pt>
                <c:pt idx="440">
                  <c:v>14.461261433527202</c:v>
                </c:pt>
                <c:pt idx="441">
                  <c:v>14.658975324238682</c:v>
                </c:pt>
                <c:pt idx="442">
                  <c:v>15.022174123405733</c:v>
                </c:pt>
                <c:pt idx="443">
                  <c:v>15.469700003452949</c:v>
                </c:pt>
                <c:pt idx="444">
                  <c:v>32.147574311398678</c:v>
                </c:pt>
                <c:pt idx="445">
                  <c:v>18.866445649607574</c:v>
                </c:pt>
                <c:pt idx="446">
                  <c:v>13.954421972119832</c:v>
                </c:pt>
                <c:pt idx="447">
                  <c:v>14.008421079015624</c:v>
                </c:pt>
                <c:pt idx="448">
                  <c:v>13.962395747661153</c:v>
                </c:pt>
                <c:pt idx="449">
                  <c:v>10.180840938497321</c:v>
                </c:pt>
                <c:pt idx="450">
                  <c:v>14.015333872624613</c:v>
                </c:pt>
                <c:pt idx="451">
                  <c:v>13.691675286185738</c:v>
                </c:pt>
                <c:pt idx="452">
                  <c:v>13.398719853299568</c:v>
                </c:pt>
                <c:pt idx="453">
                  <c:v>13.601215552663986</c:v>
                </c:pt>
                <c:pt idx="454">
                  <c:v>14.254308240797762</c:v>
                </c:pt>
                <c:pt idx="455">
                  <c:v>14.137713053029234</c:v>
                </c:pt>
                <c:pt idx="456">
                  <c:v>14.110379347635071</c:v>
                </c:pt>
                <c:pt idx="457">
                  <c:v>15.412971057883064</c:v>
                </c:pt>
                <c:pt idx="458">
                  <c:v>14.735830426135584</c:v>
                </c:pt>
                <c:pt idx="459">
                  <c:v>14.226641742735611</c:v>
                </c:pt>
                <c:pt idx="460">
                  <c:v>14.267963192991715</c:v>
                </c:pt>
                <c:pt idx="461">
                  <c:v>14.752017518705449</c:v>
                </c:pt>
                <c:pt idx="462">
                  <c:v>15.011720159191551</c:v>
                </c:pt>
                <c:pt idx="463">
                  <c:v>14.769983673957977</c:v>
                </c:pt>
                <c:pt idx="464">
                  <c:v>14.904878353358328</c:v>
                </c:pt>
                <c:pt idx="465">
                  <c:v>15.195926475438153</c:v>
                </c:pt>
                <c:pt idx="466">
                  <c:v>15.239052420517133</c:v>
                </c:pt>
                <c:pt idx="467">
                  <c:v>15.464013067976822</c:v>
                </c:pt>
                <c:pt idx="468">
                  <c:v>15.69405495094847</c:v>
                </c:pt>
                <c:pt idx="469">
                  <c:v>15.769269346800401</c:v>
                </c:pt>
                <c:pt idx="470">
                  <c:v>15.61190971930478</c:v>
                </c:pt>
                <c:pt idx="471">
                  <c:v>15.844844142305789</c:v>
                </c:pt>
                <c:pt idx="472">
                  <c:v>15.633674085121168</c:v>
                </c:pt>
                <c:pt idx="473">
                  <c:v>16.102604475042639</c:v>
                </c:pt>
                <c:pt idx="474">
                  <c:v>17.392908488134157</c:v>
                </c:pt>
                <c:pt idx="475">
                  <c:v>15.899345589470963</c:v>
                </c:pt>
                <c:pt idx="476">
                  <c:v>15.899902599999969</c:v>
                </c:pt>
                <c:pt idx="477">
                  <c:v>16.103681868023795</c:v>
                </c:pt>
                <c:pt idx="478">
                  <c:v>15.988216024939472</c:v>
                </c:pt>
                <c:pt idx="479">
                  <c:v>16.326076465587292</c:v>
                </c:pt>
                <c:pt idx="480">
                  <c:v>16.124051371817238</c:v>
                </c:pt>
                <c:pt idx="481">
                  <c:v>16.121365551177441</c:v>
                </c:pt>
                <c:pt idx="482">
                  <c:v>16.051095121622406</c:v>
                </c:pt>
                <c:pt idx="483">
                  <c:v>16.067648916380531</c:v>
                </c:pt>
                <c:pt idx="484">
                  <c:v>16.372546970395916</c:v>
                </c:pt>
                <c:pt idx="485">
                  <c:v>16.855789964178548</c:v>
                </c:pt>
                <c:pt idx="486">
                  <c:v>16.855789964178548</c:v>
                </c:pt>
                <c:pt idx="487">
                  <c:v>16.564647503495323</c:v>
                </c:pt>
                <c:pt idx="488">
                  <c:v>16.53225006106065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EE2-46FD-8D05-0A6123A758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91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91'!$BN$14:$BN$4269</c:f>
              <c:numCache>
                <c:formatCode>0.0</c:formatCode>
                <c:ptCount val="4256"/>
                <c:pt idx="0">
                  <c:v>2.6143905055796517</c:v>
                </c:pt>
                <c:pt idx="1">
                  <c:v>2.7315197617217515</c:v>
                </c:pt>
                <c:pt idx="2">
                  <c:v>2.7171870860608651</c:v>
                </c:pt>
                <c:pt idx="3">
                  <c:v>2.8470984933512118</c:v>
                </c:pt>
                <c:pt idx="4">
                  <c:v>2.9307511961309771</c:v>
                </c:pt>
                <c:pt idx="5">
                  <c:v>2.9923899088368966</c:v>
                </c:pt>
                <c:pt idx="6">
                  <c:v>3.0134256191594821</c:v>
                </c:pt>
                <c:pt idx="7">
                  <c:v>3.078369062483123</c:v>
                </c:pt>
                <c:pt idx="8">
                  <c:v>3.183789962146748</c:v>
                </c:pt>
                <c:pt idx="9">
                  <c:v>3.276861183525078</c:v>
                </c:pt>
                <c:pt idx="10">
                  <c:v>3.3941648059249863</c:v>
                </c:pt>
                <c:pt idx="11">
                  <c:v>3.4288521199205224</c:v>
                </c:pt>
                <c:pt idx="12">
                  <c:v>3.311522913405994</c:v>
                </c:pt>
                <c:pt idx="13">
                  <c:v>3.3195375126484707</c:v>
                </c:pt>
                <c:pt idx="14">
                  <c:v>3.3293139423872486</c:v>
                </c:pt>
                <c:pt idx="15">
                  <c:v>3.4351287525625396</c:v>
                </c:pt>
                <c:pt idx="16">
                  <c:v>3.4944878532116759</c:v>
                </c:pt>
                <c:pt idx="17">
                  <c:v>3.5287559574445391</c:v>
                </c:pt>
                <c:pt idx="18">
                  <c:v>3.5981467310286313</c:v>
                </c:pt>
                <c:pt idx="19">
                  <c:v>3.5907735395930551</c:v>
                </c:pt>
                <c:pt idx="20">
                  <c:v>3.5355329537874081</c:v>
                </c:pt>
                <c:pt idx="21">
                  <c:v>3.4588030447962979</c:v>
                </c:pt>
                <c:pt idx="22">
                  <c:v>3.4711975840846474</c:v>
                </c:pt>
                <c:pt idx="23">
                  <c:v>3.4527021973982346</c:v>
                </c:pt>
                <c:pt idx="24">
                  <c:v>3.2864364200566296</c:v>
                </c:pt>
                <c:pt idx="25">
                  <c:v>3.2508654000352415</c:v>
                </c:pt>
                <c:pt idx="26">
                  <c:v>3.1984928283845755</c:v>
                </c:pt>
                <c:pt idx="27">
                  <c:v>3.2760894571469059</c:v>
                </c:pt>
                <c:pt idx="28">
                  <c:v>3.3304705193919446</c:v>
                </c:pt>
                <c:pt idx="29">
                  <c:v>3.4243467070961033</c:v>
                </c:pt>
                <c:pt idx="30">
                  <c:v>3.4060500740437325</c:v>
                </c:pt>
                <c:pt idx="31">
                  <c:v>3.3264301337595761</c:v>
                </c:pt>
                <c:pt idx="32">
                  <c:v>3.3461642393676208</c:v>
                </c:pt>
                <c:pt idx="33">
                  <c:v>3.3411179902820662</c:v>
                </c:pt>
                <c:pt idx="34">
                  <c:v>3.3045377892091969</c:v>
                </c:pt>
                <c:pt idx="35">
                  <c:v>3.2952619815140474</c:v>
                </c:pt>
                <c:pt idx="36">
                  <c:v>3.2615108418984571</c:v>
                </c:pt>
                <c:pt idx="37">
                  <c:v>3.2626013261509255</c:v>
                </c:pt>
                <c:pt idx="38">
                  <c:v>3.2393801192512868</c:v>
                </c:pt>
                <c:pt idx="39">
                  <c:v>3.2856971934288044</c:v>
                </c:pt>
                <c:pt idx="40">
                  <c:v>3.2882230633110776</c:v>
                </c:pt>
                <c:pt idx="41">
                  <c:v>3.3194327725186517</c:v>
                </c:pt>
                <c:pt idx="42">
                  <c:v>3.2043856034718652</c:v>
                </c:pt>
                <c:pt idx="43">
                  <c:v>3.2975981957850884</c:v>
                </c:pt>
                <c:pt idx="44">
                  <c:v>3.0627312551081709</c:v>
                </c:pt>
                <c:pt idx="45">
                  <c:v>3.1481762218122746</c:v>
                </c:pt>
                <c:pt idx="46">
                  <c:v>3.198453268379001</c:v>
                </c:pt>
                <c:pt idx="47">
                  <c:v>3.1874640213955345</c:v>
                </c:pt>
                <c:pt idx="48">
                  <c:v>3.1498398090990865</c:v>
                </c:pt>
                <c:pt idx="49">
                  <c:v>3.1007210017686924</c:v>
                </c:pt>
                <c:pt idx="50">
                  <c:v>3.1613492353747699</c:v>
                </c:pt>
                <c:pt idx="51">
                  <c:v>3.2224208076243723</c:v>
                </c:pt>
                <c:pt idx="52">
                  <c:v>3.2336137617104894</c:v>
                </c:pt>
                <c:pt idx="53">
                  <c:v>3.2400794133969102</c:v>
                </c:pt>
                <c:pt idx="54">
                  <c:v>3.1953942079565318</c:v>
                </c:pt>
                <c:pt idx="55">
                  <c:v>3.1706964329487737</c:v>
                </c:pt>
                <c:pt idx="56">
                  <c:v>3.183584953584937</c:v>
                </c:pt>
                <c:pt idx="57">
                  <c:v>3.199100392684366</c:v>
                </c:pt>
                <c:pt idx="58">
                  <c:v>3.1964987647329655</c:v>
                </c:pt>
                <c:pt idx="59">
                  <c:v>3.2780184767340157</c:v>
                </c:pt>
                <c:pt idx="60">
                  <c:v>3.3717290798452204</c:v>
                </c:pt>
                <c:pt idx="61">
                  <c:v>3.4085850807098828</c:v>
                </c:pt>
                <c:pt idx="62">
                  <c:v>3.549841091361662</c:v>
                </c:pt>
                <c:pt idx="63">
                  <c:v>3.6671290799537561</c:v>
                </c:pt>
                <c:pt idx="64">
                  <c:v>3.2844633243430441</c:v>
                </c:pt>
                <c:pt idx="65">
                  <c:v>2.6889543221740526</c:v>
                </c:pt>
                <c:pt idx="66">
                  <c:v>2.3661470877908966</c:v>
                </c:pt>
                <c:pt idx="67">
                  <c:v>3.0399999887366622</c:v>
                </c:pt>
                <c:pt idx="68">
                  <c:v>3.5462623346066144</c:v>
                </c:pt>
                <c:pt idx="69">
                  <c:v>3.9953881701311249</c:v>
                </c:pt>
                <c:pt idx="70">
                  <c:v>3.6208935126724935</c:v>
                </c:pt>
                <c:pt idx="71">
                  <c:v>3.9453374120734925</c:v>
                </c:pt>
                <c:pt idx="72">
                  <c:v>3.4034623823969081</c:v>
                </c:pt>
                <c:pt idx="73">
                  <c:v>3.4500513728432831</c:v>
                </c:pt>
                <c:pt idx="74">
                  <c:v>3.6154684117836982</c:v>
                </c:pt>
                <c:pt idx="75">
                  <c:v>3.486734799022873</c:v>
                </c:pt>
                <c:pt idx="76">
                  <c:v>3.5947981864170013</c:v>
                </c:pt>
                <c:pt idx="77">
                  <c:v>3.6005123883851975</c:v>
                </c:pt>
                <c:pt idx="78">
                  <c:v>3.2857447477563735</c:v>
                </c:pt>
                <c:pt idx="79">
                  <c:v>3.5626332749907603</c:v>
                </c:pt>
                <c:pt idx="80">
                  <c:v>3.1997255520406234</c:v>
                </c:pt>
                <c:pt idx="81">
                  <c:v>3.2209831825622568</c:v>
                </c:pt>
                <c:pt idx="82">
                  <c:v>3.7907949456869434</c:v>
                </c:pt>
                <c:pt idx="83">
                  <c:v>4.3193112356836654</c:v>
                </c:pt>
                <c:pt idx="84">
                  <c:v>3.5809457561076559</c:v>
                </c:pt>
                <c:pt idx="85">
                  <c:v>2.7267168166062605</c:v>
                </c:pt>
                <c:pt idx="86">
                  <c:v>2.399413377505617</c:v>
                </c:pt>
                <c:pt idx="87">
                  <c:v>3.379540591736395</c:v>
                </c:pt>
                <c:pt idx="88">
                  <c:v>3.6165147721968616</c:v>
                </c:pt>
                <c:pt idx="89">
                  <c:v>3.3785146878455983</c:v>
                </c:pt>
                <c:pt idx="90">
                  <c:v>3.3415108850534097</c:v>
                </c:pt>
                <c:pt idx="91">
                  <c:v>3.3770504459147359</c:v>
                </c:pt>
                <c:pt idx="92">
                  <c:v>3.3542182875468192</c:v>
                </c:pt>
                <c:pt idx="93">
                  <c:v>3.324431730304517</c:v>
                </c:pt>
                <c:pt idx="94">
                  <c:v>3.295317579997334</c:v>
                </c:pt>
                <c:pt idx="95">
                  <c:v>3.3824830752776269</c:v>
                </c:pt>
                <c:pt idx="96">
                  <c:v>3.3725836310409067</c:v>
                </c:pt>
                <c:pt idx="97">
                  <c:v>3.2647253198738522</c:v>
                </c:pt>
                <c:pt idx="98">
                  <c:v>3.3412704306062042</c:v>
                </c:pt>
                <c:pt idx="99">
                  <c:v>3.3302735473226006</c:v>
                </c:pt>
                <c:pt idx="100">
                  <c:v>3.324602532692075</c:v>
                </c:pt>
                <c:pt idx="101">
                  <c:v>3.3068663737630088</c:v>
                </c:pt>
                <c:pt idx="102">
                  <c:v>3.3134921629703986</c:v>
                </c:pt>
                <c:pt idx="103">
                  <c:v>3.3669365510589468</c:v>
                </c:pt>
                <c:pt idx="104">
                  <c:v>3.3958485226435169</c:v>
                </c:pt>
                <c:pt idx="105">
                  <c:v>3.3851781891157473</c:v>
                </c:pt>
                <c:pt idx="106">
                  <c:v>3.3859131664915707</c:v>
                </c:pt>
                <c:pt idx="107">
                  <c:v>3.4041857750952942</c:v>
                </c:pt>
                <c:pt idx="108">
                  <c:v>3.3951248130714826</c:v>
                </c:pt>
                <c:pt idx="109">
                  <c:v>3.3333632280955769</c:v>
                </c:pt>
                <c:pt idx="110">
                  <c:v>3.3806189765050143</c:v>
                </c:pt>
                <c:pt idx="111">
                  <c:v>3.421534004794935</c:v>
                </c:pt>
                <c:pt idx="112">
                  <c:v>3.4110915536361071</c:v>
                </c:pt>
                <c:pt idx="113">
                  <c:v>3.4334320188221219</c:v>
                </c:pt>
                <c:pt idx="114">
                  <c:v>3.4578143239616685</c:v>
                </c:pt>
                <c:pt idx="115">
                  <c:v>3.4587776261131595</c:v>
                </c:pt>
                <c:pt idx="116">
                  <c:v>3.4583185405627694</c:v>
                </c:pt>
                <c:pt idx="117">
                  <c:v>3.3666770306030349</c:v>
                </c:pt>
                <c:pt idx="118">
                  <c:v>3.2452581199761741</c:v>
                </c:pt>
                <c:pt idx="119">
                  <c:v>3.4340009864707803</c:v>
                </c:pt>
                <c:pt idx="120">
                  <c:v>3.0973558080542016</c:v>
                </c:pt>
                <c:pt idx="121">
                  <c:v>3.0264544180919351</c:v>
                </c:pt>
                <c:pt idx="122">
                  <c:v>2.812059986870608</c:v>
                </c:pt>
                <c:pt idx="123">
                  <c:v>2.9466106478624892</c:v>
                </c:pt>
                <c:pt idx="124">
                  <c:v>3.063179050772626</c:v>
                </c:pt>
                <c:pt idx="125">
                  <c:v>2.8079555231663651</c:v>
                </c:pt>
                <c:pt idx="126">
                  <c:v>2.6320165140659908</c:v>
                </c:pt>
                <c:pt idx="127">
                  <c:v>3.0253532567102277</c:v>
                </c:pt>
                <c:pt idx="128">
                  <c:v>2.7257215927933967</c:v>
                </c:pt>
                <c:pt idx="129">
                  <c:v>3.1018409654266659</c:v>
                </c:pt>
                <c:pt idx="130">
                  <c:v>3.1050542010390489</c:v>
                </c:pt>
                <c:pt idx="131">
                  <c:v>3.1619991299384091</c:v>
                </c:pt>
                <c:pt idx="132">
                  <c:v>2.8733635680279828</c:v>
                </c:pt>
                <c:pt idx="133">
                  <c:v>3.031794699530618</c:v>
                </c:pt>
                <c:pt idx="134">
                  <c:v>2.7794686924799437</c:v>
                </c:pt>
                <c:pt idx="135">
                  <c:v>2.9901918513626944</c:v>
                </c:pt>
                <c:pt idx="136">
                  <c:v>3.0646761941031961</c:v>
                </c:pt>
                <c:pt idx="137">
                  <c:v>3.0648216526258909</c:v>
                </c:pt>
                <c:pt idx="138">
                  <c:v>3.1493125184385447</c:v>
                </c:pt>
                <c:pt idx="139">
                  <c:v>3.3183747984380019</c:v>
                </c:pt>
                <c:pt idx="140">
                  <c:v>3.3149452135972872</c:v>
                </c:pt>
                <c:pt idx="141">
                  <c:v>3.157931276720598</c:v>
                </c:pt>
                <c:pt idx="142">
                  <c:v>3.3241317674623243</c:v>
                </c:pt>
                <c:pt idx="143">
                  <c:v>3.2707986877921411</c:v>
                </c:pt>
                <c:pt idx="144">
                  <c:v>3.2602853990249776</c:v>
                </c:pt>
                <c:pt idx="145">
                  <c:v>3.2739633899306182</c:v>
                </c:pt>
                <c:pt idx="146">
                  <c:v>3.2518955501741402</c:v>
                </c:pt>
                <c:pt idx="147">
                  <c:v>3.2376138674358605</c:v>
                </c:pt>
                <c:pt idx="148">
                  <c:v>3.2178456798199981</c:v>
                </c:pt>
                <c:pt idx="149">
                  <c:v>3.1878206440657593</c:v>
                </c:pt>
                <c:pt idx="150">
                  <c:v>3.145221969440414</c:v>
                </c:pt>
                <c:pt idx="151">
                  <c:v>3.1297327967004489</c:v>
                </c:pt>
                <c:pt idx="152">
                  <c:v>3.0980239878538325</c:v>
                </c:pt>
                <c:pt idx="153">
                  <c:v>3.0466983813571078</c:v>
                </c:pt>
                <c:pt idx="154">
                  <c:v>3.0875508564634182</c:v>
                </c:pt>
                <c:pt idx="155">
                  <c:v>2.960771113381075</c:v>
                </c:pt>
                <c:pt idx="156">
                  <c:v>2.9130607331568856</c:v>
                </c:pt>
                <c:pt idx="157">
                  <c:v>2.947668693086642</c:v>
                </c:pt>
                <c:pt idx="158">
                  <c:v>2.9057653667439776</c:v>
                </c:pt>
                <c:pt idx="159">
                  <c:v>2.9123639621970114</c:v>
                </c:pt>
                <c:pt idx="160">
                  <c:v>2.887201844878859</c:v>
                </c:pt>
                <c:pt idx="161">
                  <c:v>2.8669605959326869</c:v>
                </c:pt>
                <c:pt idx="162">
                  <c:v>2.8642262742918398</c:v>
                </c:pt>
                <c:pt idx="163">
                  <c:v>2.8345179751720861</c:v>
                </c:pt>
                <c:pt idx="164">
                  <c:v>2.8507035850102196</c:v>
                </c:pt>
                <c:pt idx="165">
                  <c:v>2.8066526283108648</c:v>
                </c:pt>
                <c:pt idx="166">
                  <c:v>2.8287293385571664</c:v>
                </c:pt>
                <c:pt idx="167">
                  <c:v>2.7728361333987794</c:v>
                </c:pt>
                <c:pt idx="168">
                  <c:v>2.7629354858131836</c:v>
                </c:pt>
                <c:pt idx="169">
                  <c:v>2.755200321919304</c:v>
                </c:pt>
                <c:pt idx="170">
                  <c:v>2.7342135431652297</c:v>
                </c:pt>
                <c:pt idx="171">
                  <c:v>2.7728172521091241</c:v>
                </c:pt>
                <c:pt idx="172">
                  <c:v>2.7626895100284781</c:v>
                </c:pt>
                <c:pt idx="173">
                  <c:v>2.7258156337557859</c:v>
                </c:pt>
                <c:pt idx="174">
                  <c:v>2.7303635776060968</c:v>
                </c:pt>
                <c:pt idx="175">
                  <c:v>2.7242398721580319</c:v>
                </c:pt>
                <c:pt idx="176">
                  <c:v>2.7342662101368478</c:v>
                </c:pt>
                <c:pt idx="177">
                  <c:v>2.7856391889759142</c:v>
                </c:pt>
                <c:pt idx="178">
                  <c:v>2.8196819153685002</c:v>
                </c:pt>
                <c:pt idx="179">
                  <c:v>2.8416872884003332</c:v>
                </c:pt>
                <c:pt idx="180">
                  <c:v>2.7971466885166367</c:v>
                </c:pt>
                <c:pt idx="181">
                  <c:v>2.8264858607962049</c:v>
                </c:pt>
                <c:pt idx="182">
                  <c:v>2.8842201929492353</c:v>
                </c:pt>
                <c:pt idx="183">
                  <c:v>2.9213575309732525</c:v>
                </c:pt>
                <c:pt idx="184">
                  <c:v>2.6958294727813681</c:v>
                </c:pt>
                <c:pt idx="185">
                  <c:v>2.8408249651896886</c:v>
                </c:pt>
                <c:pt idx="186">
                  <c:v>2.3053425062707924</c:v>
                </c:pt>
                <c:pt idx="187">
                  <c:v>2.7037458990511709</c:v>
                </c:pt>
                <c:pt idx="188">
                  <c:v>3.2397079376079829</c:v>
                </c:pt>
                <c:pt idx="189">
                  <c:v>2.8866492684495411</c:v>
                </c:pt>
                <c:pt idx="190">
                  <c:v>2.9208178506639464</c:v>
                </c:pt>
                <c:pt idx="191">
                  <c:v>2.9051601659879895</c:v>
                </c:pt>
                <c:pt idx="192">
                  <c:v>2.9110393062200757</c:v>
                </c:pt>
                <c:pt idx="193">
                  <c:v>2.8620145496220135</c:v>
                </c:pt>
                <c:pt idx="194">
                  <c:v>2.7741428585346029</c:v>
                </c:pt>
                <c:pt idx="195">
                  <c:v>2.7143126425009263</c:v>
                </c:pt>
                <c:pt idx="196">
                  <c:v>2.6588162884817783</c:v>
                </c:pt>
                <c:pt idx="197">
                  <c:v>2.6939296519607412</c:v>
                </c:pt>
                <c:pt idx="198">
                  <c:v>2.6747207560707511</c:v>
                </c:pt>
                <c:pt idx="199">
                  <c:v>2.7555523529967849</c:v>
                </c:pt>
                <c:pt idx="200">
                  <c:v>2.7889498450284527</c:v>
                </c:pt>
                <c:pt idx="201">
                  <c:v>2.8162075315462713</c:v>
                </c:pt>
                <c:pt idx="202">
                  <c:v>2.7677771402504212</c:v>
                </c:pt>
                <c:pt idx="203">
                  <c:v>2.706002628658176</c:v>
                </c:pt>
                <c:pt idx="204">
                  <c:v>2.6476425870235594</c:v>
                </c:pt>
                <c:pt idx="205">
                  <c:v>2.6882447532793172</c:v>
                </c:pt>
                <c:pt idx="206">
                  <c:v>2.6504092062380735</c:v>
                </c:pt>
                <c:pt idx="207">
                  <c:v>2.5725803259529281</c:v>
                </c:pt>
                <c:pt idx="208">
                  <c:v>2.6337344069357709</c:v>
                </c:pt>
                <c:pt idx="209">
                  <c:v>2.5766305732840635</c:v>
                </c:pt>
                <c:pt idx="210">
                  <c:v>2.6350958074986246</c:v>
                </c:pt>
                <c:pt idx="211">
                  <c:v>2.7291500922123437</c:v>
                </c:pt>
                <c:pt idx="212">
                  <c:v>2.7440233073319358</c:v>
                </c:pt>
                <c:pt idx="213">
                  <c:v>2.53767976492973</c:v>
                </c:pt>
                <c:pt idx="214">
                  <c:v>2.4965815804727347</c:v>
                </c:pt>
                <c:pt idx="215">
                  <c:v>2.6112236993333902</c:v>
                </c:pt>
                <c:pt idx="216">
                  <c:v>2.7381046227503618</c:v>
                </c:pt>
                <c:pt idx="217">
                  <c:v>2.7691475160104799</c:v>
                </c:pt>
                <c:pt idx="218">
                  <c:v>2.7778824821512069</c:v>
                </c:pt>
                <c:pt idx="219">
                  <c:v>2.7238362742524442</c:v>
                </c:pt>
                <c:pt idx="220">
                  <c:v>2.7692360773119225</c:v>
                </c:pt>
                <c:pt idx="221">
                  <c:v>2.9261224473715961</c:v>
                </c:pt>
                <c:pt idx="222">
                  <c:v>2.8991925869860107</c:v>
                </c:pt>
                <c:pt idx="223">
                  <c:v>2.7140560451298557</c:v>
                </c:pt>
                <c:pt idx="224">
                  <c:v>2.7085820179096185</c:v>
                </c:pt>
                <c:pt idx="225">
                  <c:v>2.6618490051677446</c:v>
                </c:pt>
                <c:pt idx="226">
                  <c:v>2.5533898810615852</c:v>
                </c:pt>
                <c:pt idx="227">
                  <c:v>2.1660377485654752</c:v>
                </c:pt>
                <c:pt idx="228">
                  <c:v>2.7344684405070581</c:v>
                </c:pt>
                <c:pt idx="229">
                  <c:v>3.1011011912242341</c:v>
                </c:pt>
                <c:pt idx="230">
                  <c:v>2.8127279962324008</c:v>
                </c:pt>
                <c:pt idx="231">
                  <c:v>2.8072225499223205</c:v>
                </c:pt>
                <c:pt idx="232">
                  <c:v>2.689262378160147</c:v>
                </c:pt>
                <c:pt idx="233">
                  <c:v>2.7685801061241637</c:v>
                </c:pt>
                <c:pt idx="234">
                  <c:v>2.7560473974204092</c:v>
                </c:pt>
                <c:pt idx="235">
                  <c:v>2.81388108515082</c:v>
                </c:pt>
                <c:pt idx="236">
                  <c:v>2.676277476530883</c:v>
                </c:pt>
                <c:pt idx="237">
                  <c:v>2.5805940375038143</c:v>
                </c:pt>
                <c:pt idx="238">
                  <c:v>2.7042303043031466</c:v>
                </c:pt>
                <c:pt idx="239">
                  <c:v>2.8399673033418766</c:v>
                </c:pt>
                <c:pt idx="240">
                  <c:v>2.6775585226415366</c:v>
                </c:pt>
                <c:pt idx="241">
                  <c:v>2.5326461889796446</c:v>
                </c:pt>
                <c:pt idx="242">
                  <c:v>2.4543275673104112</c:v>
                </c:pt>
                <c:pt idx="243">
                  <c:v>2.6465768578793467</c:v>
                </c:pt>
                <c:pt idx="244">
                  <c:v>2.4762483806960391</c:v>
                </c:pt>
                <c:pt idx="245">
                  <c:v>2.1675226303716904</c:v>
                </c:pt>
                <c:pt idx="246">
                  <c:v>2.2587626554238187</c:v>
                </c:pt>
                <c:pt idx="247">
                  <c:v>2.3740720581303254</c:v>
                </c:pt>
                <c:pt idx="248">
                  <c:v>2.2977633764312611</c:v>
                </c:pt>
                <c:pt idx="249">
                  <c:v>2.3300626647977398</c:v>
                </c:pt>
                <c:pt idx="250">
                  <c:v>2.666020496968049</c:v>
                </c:pt>
                <c:pt idx="251">
                  <c:v>2.6934002602687785</c:v>
                </c:pt>
                <c:pt idx="252">
                  <c:v>2.5878634707463375</c:v>
                </c:pt>
                <c:pt idx="253">
                  <c:v>2.4752111905726384</c:v>
                </c:pt>
                <c:pt idx="254">
                  <c:v>2.704815374611826</c:v>
                </c:pt>
                <c:pt idx="255">
                  <c:v>2.7183685247617841</c:v>
                </c:pt>
                <c:pt idx="256">
                  <c:v>2.7388773292645734</c:v>
                </c:pt>
                <c:pt idx="257">
                  <c:v>2.6129689056568566</c:v>
                </c:pt>
                <c:pt idx="258">
                  <c:v>2.781588540453658</c:v>
                </c:pt>
                <c:pt idx="259">
                  <c:v>2.7179518229334043</c:v>
                </c:pt>
                <c:pt idx="260">
                  <c:v>2.7075923201972745</c:v>
                </c:pt>
                <c:pt idx="261">
                  <c:v>2.7311753341099343</c:v>
                </c:pt>
                <c:pt idx="262">
                  <c:v>2.7319810448712429</c:v>
                </c:pt>
                <c:pt idx="263">
                  <c:v>2.7290506089900424</c:v>
                </c:pt>
                <c:pt idx="264">
                  <c:v>2.7771645412607238</c:v>
                </c:pt>
                <c:pt idx="265">
                  <c:v>2.5538091214412662</c:v>
                </c:pt>
                <c:pt idx="266">
                  <c:v>2.7093522265615069</c:v>
                </c:pt>
                <c:pt idx="267">
                  <c:v>2.7942594442960584</c:v>
                </c:pt>
                <c:pt idx="268">
                  <c:v>2.8062112836106095</c:v>
                </c:pt>
                <c:pt idx="269">
                  <c:v>2.7735955319872372</c:v>
                </c:pt>
                <c:pt idx="270">
                  <c:v>2.7219181160925183</c:v>
                </c:pt>
                <c:pt idx="271">
                  <c:v>2.6967284164582939</c:v>
                </c:pt>
                <c:pt idx="272">
                  <c:v>2.6967925332393423</c:v>
                </c:pt>
                <c:pt idx="273">
                  <c:v>2.7086164656307337</c:v>
                </c:pt>
                <c:pt idx="274">
                  <c:v>2.7463077394083224</c:v>
                </c:pt>
                <c:pt idx="275">
                  <c:v>2.8422087739414201</c:v>
                </c:pt>
                <c:pt idx="276">
                  <c:v>2.7691980160503809</c:v>
                </c:pt>
                <c:pt idx="277">
                  <c:v>2.8212595027598759</c:v>
                </c:pt>
                <c:pt idx="278">
                  <c:v>2.4230466739863634</c:v>
                </c:pt>
                <c:pt idx="279">
                  <c:v>2.5303120196551894</c:v>
                </c:pt>
                <c:pt idx="280">
                  <c:v>2.595489307162679</c:v>
                </c:pt>
                <c:pt idx="281">
                  <c:v>2.5415892175863122</c:v>
                </c:pt>
                <c:pt idx="282">
                  <c:v>2.4745215396655831</c:v>
                </c:pt>
                <c:pt idx="283">
                  <c:v>2.4469790249224945</c:v>
                </c:pt>
                <c:pt idx="284">
                  <c:v>2.4482436838570858</c:v>
                </c:pt>
                <c:pt idx="285">
                  <c:v>2.425343415624428</c:v>
                </c:pt>
                <c:pt idx="286">
                  <c:v>2.2793865680752519</c:v>
                </c:pt>
                <c:pt idx="287">
                  <c:v>2.0648124885336876</c:v>
                </c:pt>
                <c:pt idx="288">
                  <c:v>2.0418822323206851</c:v>
                </c:pt>
                <c:pt idx="289">
                  <c:v>2.0666335551370807</c:v>
                </c:pt>
                <c:pt idx="290">
                  <c:v>2.1092312748152335</c:v>
                </c:pt>
                <c:pt idx="291">
                  <c:v>2.3570172697973795</c:v>
                </c:pt>
                <c:pt idx="292">
                  <c:v>2.3163429107581268</c:v>
                </c:pt>
                <c:pt idx="293">
                  <c:v>2.4976919116872613</c:v>
                </c:pt>
                <c:pt idx="294">
                  <c:v>2.5942416406903788</c:v>
                </c:pt>
                <c:pt idx="295">
                  <c:v>2.5887495514236973</c:v>
                </c:pt>
                <c:pt idx="296">
                  <c:v>2.3586927587855637</c:v>
                </c:pt>
                <c:pt idx="297">
                  <c:v>2.6481063370917477</c:v>
                </c:pt>
                <c:pt idx="298">
                  <c:v>2.7149527804706723</c:v>
                </c:pt>
                <c:pt idx="299">
                  <c:v>2.3874242626427691</c:v>
                </c:pt>
                <c:pt idx="300">
                  <c:v>2.3782758479348001</c:v>
                </c:pt>
                <c:pt idx="301">
                  <c:v>2.6356658382808513</c:v>
                </c:pt>
                <c:pt idx="302">
                  <c:v>1.8865483480640188</c:v>
                </c:pt>
                <c:pt idx="303">
                  <c:v>1.8248164978720074</c:v>
                </c:pt>
                <c:pt idx="304">
                  <c:v>1.7040666809248841</c:v>
                </c:pt>
                <c:pt idx="305">
                  <c:v>1.6785112182597322</c:v>
                </c:pt>
                <c:pt idx="306">
                  <c:v>1.7407134263979944</c:v>
                </c:pt>
                <c:pt idx="307">
                  <c:v>1.9230340412911706</c:v>
                </c:pt>
                <c:pt idx="308">
                  <c:v>2.2849978186825983</c:v>
                </c:pt>
                <c:pt idx="309">
                  <c:v>2.5682874986835493</c:v>
                </c:pt>
                <c:pt idx="310">
                  <c:v>1.9569504215388858</c:v>
                </c:pt>
                <c:pt idx="311">
                  <c:v>1.8285760385112513</c:v>
                </c:pt>
                <c:pt idx="312">
                  <c:v>1.936820498068454</c:v>
                </c:pt>
                <c:pt idx="313">
                  <c:v>2.1541369502400132</c:v>
                </c:pt>
                <c:pt idx="314">
                  <c:v>2.4903520370840981</c:v>
                </c:pt>
                <c:pt idx="315">
                  <c:v>2.4009946393443382</c:v>
                </c:pt>
                <c:pt idx="316">
                  <c:v>1.9970226054156339</c:v>
                </c:pt>
                <c:pt idx="317">
                  <c:v>2.0293180021899757</c:v>
                </c:pt>
                <c:pt idx="318">
                  <c:v>2.1692181033307163</c:v>
                </c:pt>
                <c:pt idx="319">
                  <c:v>2.3917219879455049</c:v>
                </c:pt>
                <c:pt idx="320">
                  <c:v>2.5374420873866694</c:v>
                </c:pt>
                <c:pt idx="321">
                  <c:v>2.4840438990142988</c:v>
                </c:pt>
                <c:pt idx="322">
                  <c:v>2.1446184201388387</c:v>
                </c:pt>
                <c:pt idx="323">
                  <c:v>2.2080102107300501</c:v>
                </c:pt>
                <c:pt idx="324">
                  <c:v>2.3126447363935658</c:v>
                </c:pt>
                <c:pt idx="325">
                  <c:v>2.5354688516935506</c:v>
                </c:pt>
                <c:pt idx="326">
                  <c:v>2.6806388828903676</c:v>
                </c:pt>
                <c:pt idx="327">
                  <c:v>2.1697511377066854</c:v>
                </c:pt>
                <c:pt idx="328">
                  <c:v>2.1668938873654433</c:v>
                </c:pt>
                <c:pt idx="329">
                  <c:v>2.3583165198783687</c:v>
                </c:pt>
                <c:pt idx="330">
                  <c:v>2.607401575797256</c:v>
                </c:pt>
                <c:pt idx="331">
                  <c:v>2.3260085686446414</c:v>
                </c:pt>
                <c:pt idx="332">
                  <c:v>2.5826099687940278</c:v>
                </c:pt>
                <c:pt idx="333">
                  <c:v>2.6411993462589614</c:v>
                </c:pt>
                <c:pt idx="334">
                  <c:v>2.5772275043033157</c:v>
                </c:pt>
                <c:pt idx="335">
                  <c:v>2.450339094554816</c:v>
                </c:pt>
                <c:pt idx="336">
                  <c:v>2.6040809948472909</c:v>
                </c:pt>
                <c:pt idx="337">
                  <c:v>2.4585659766265726</c:v>
                </c:pt>
                <c:pt idx="338">
                  <c:v>2.6074419009024625</c:v>
                </c:pt>
                <c:pt idx="339">
                  <c:v>2.7252630369799875</c:v>
                </c:pt>
                <c:pt idx="340">
                  <c:v>2.5824409203467051</c:v>
                </c:pt>
                <c:pt idx="341">
                  <c:v>2.6039786151727378</c:v>
                </c:pt>
                <c:pt idx="342">
                  <c:v>2.3647610983800638</c:v>
                </c:pt>
                <c:pt idx="343">
                  <c:v>2.3546538340489001</c:v>
                </c:pt>
                <c:pt idx="344">
                  <c:v>2.6118576684088572</c:v>
                </c:pt>
                <c:pt idx="345">
                  <c:v>2.4163586447773122</c:v>
                </c:pt>
                <c:pt idx="346">
                  <c:v>2.6596879236951683</c:v>
                </c:pt>
                <c:pt idx="347">
                  <c:v>2.779157686196192</c:v>
                </c:pt>
                <c:pt idx="348">
                  <c:v>2.7940540110686118</c:v>
                </c:pt>
                <c:pt idx="349">
                  <c:v>2.4294063948253499</c:v>
                </c:pt>
                <c:pt idx="350">
                  <c:v>1.9618313746869425</c:v>
                </c:pt>
                <c:pt idx="351">
                  <c:v>2.2634677178886817</c:v>
                </c:pt>
                <c:pt idx="352">
                  <c:v>2.6899600356034732</c:v>
                </c:pt>
                <c:pt idx="353">
                  <c:v>2.8385851487572373</c:v>
                </c:pt>
                <c:pt idx="354">
                  <c:v>2.700649269092025</c:v>
                </c:pt>
                <c:pt idx="355">
                  <c:v>2.7134510592451382</c:v>
                </c:pt>
                <c:pt idx="356">
                  <c:v>2.6943587835249394</c:v>
                </c:pt>
                <c:pt idx="357">
                  <c:v>2.6925148255460551</c:v>
                </c:pt>
                <c:pt idx="358">
                  <c:v>2.7389934629532093</c:v>
                </c:pt>
                <c:pt idx="359">
                  <c:v>2.7387163303459241</c:v>
                </c:pt>
                <c:pt idx="360">
                  <c:v>2.7430741348435115</c:v>
                </c:pt>
                <c:pt idx="361">
                  <c:v>2.7296339959385558</c:v>
                </c:pt>
                <c:pt idx="362">
                  <c:v>2.7286217324289233</c:v>
                </c:pt>
                <c:pt idx="363">
                  <c:v>2.7240471158909147</c:v>
                </c:pt>
                <c:pt idx="364">
                  <c:v>2.6981507814266439</c:v>
                </c:pt>
                <c:pt idx="365">
                  <c:v>2.7240169759351187</c:v>
                </c:pt>
                <c:pt idx="366">
                  <c:v>2.7372245800332644</c:v>
                </c:pt>
                <c:pt idx="367">
                  <c:v>2.7691603898969639</c:v>
                </c:pt>
                <c:pt idx="368">
                  <c:v>2.7744152829075936</c:v>
                </c:pt>
                <c:pt idx="369">
                  <c:v>2.7524738872709773</c:v>
                </c:pt>
                <c:pt idx="370">
                  <c:v>2.7214633940172486</c:v>
                </c:pt>
                <c:pt idx="371">
                  <c:v>2.6520981777760526</c:v>
                </c:pt>
                <c:pt idx="372">
                  <c:v>2.7314918222397644</c:v>
                </c:pt>
                <c:pt idx="373">
                  <c:v>2.7166287205697945</c:v>
                </c:pt>
                <c:pt idx="374">
                  <c:v>2.7422556722836502</c:v>
                </c:pt>
                <c:pt idx="375">
                  <c:v>2.7313912563354945</c:v>
                </c:pt>
                <c:pt idx="376">
                  <c:v>2.7103080945677549</c:v>
                </c:pt>
                <c:pt idx="377">
                  <c:v>2.7380537377415095</c:v>
                </c:pt>
                <c:pt idx="378">
                  <c:v>2.7449323905741121</c:v>
                </c:pt>
                <c:pt idx="379">
                  <c:v>2.7566396014430663</c:v>
                </c:pt>
                <c:pt idx="380">
                  <c:v>2.748524816966702</c:v>
                </c:pt>
                <c:pt idx="381">
                  <c:v>2.7348543072401648</c:v>
                </c:pt>
                <c:pt idx="382">
                  <c:v>2.7368371575612023</c:v>
                </c:pt>
                <c:pt idx="383">
                  <c:v>2.7650429707427535</c:v>
                </c:pt>
                <c:pt idx="384">
                  <c:v>2.7533640270667119</c:v>
                </c:pt>
                <c:pt idx="385">
                  <c:v>2.7326718854475351</c:v>
                </c:pt>
                <c:pt idx="386">
                  <c:v>2.7207457856947457</c:v>
                </c:pt>
                <c:pt idx="387">
                  <c:v>2.4470196250762846</c:v>
                </c:pt>
                <c:pt idx="388">
                  <c:v>2.7493963752153459</c:v>
                </c:pt>
                <c:pt idx="389">
                  <c:v>2.9402280070505871</c:v>
                </c:pt>
                <c:pt idx="390">
                  <c:v>2.7444605981547587</c:v>
                </c:pt>
                <c:pt idx="391">
                  <c:v>2.7334220048460609</c:v>
                </c:pt>
                <c:pt idx="392">
                  <c:v>2.7271379362337185</c:v>
                </c:pt>
                <c:pt idx="393">
                  <c:v>2.7373384959541425</c:v>
                </c:pt>
                <c:pt idx="394">
                  <c:v>2.7216723203367068</c:v>
                </c:pt>
                <c:pt idx="395">
                  <c:v>2.7074781502809984</c:v>
                </c:pt>
                <c:pt idx="396">
                  <c:v>2.6994985891562697</c:v>
                </c:pt>
                <c:pt idx="397">
                  <c:v>2.7218870143197074</c:v>
                </c:pt>
                <c:pt idx="398">
                  <c:v>2.7239095195672598</c:v>
                </c:pt>
                <c:pt idx="399">
                  <c:v>2.7248719819716967</c:v>
                </c:pt>
                <c:pt idx="400">
                  <c:v>2.7035898701076517</c:v>
                </c:pt>
                <c:pt idx="401">
                  <c:v>2.6887475023053509</c:v>
                </c:pt>
                <c:pt idx="402">
                  <c:v>2.7433750957171341</c:v>
                </c:pt>
                <c:pt idx="403">
                  <c:v>2.7403183398423336</c:v>
                </c:pt>
                <c:pt idx="404">
                  <c:v>2.7241487027836544</c:v>
                </c:pt>
                <c:pt idx="405">
                  <c:v>2.7215438319437797</c:v>
                </c:pt>
                <c:pt idx="406">
                  <c:v>2.7210704533735859</c:v>
                </c:pt>
                <c:pt idx="407">
                  <c:v>2.7236436643204889</c:v>
                </c:pt>
                <c:pt idx="408">
                  <c:v>2.7026523500178752</c:v>
                </c:pt>
                <c:pt idx="409">
                  <c:v>2.6808706725240508</c:v>
                </c:pt>
                <c:pt idx="410">
                  <c:v>2.6852993564950856</c:v>
                </c:pt>
                <c:pt idx="411">
                  <c:v>2.7117712488033447</c:v>
                </c:pt>
                <c:pt idx="412">
                  <c:v>2.709228394453028</c:v>
                </c:pt>
                <c:pt idx="413">
                  <c:v>2.7072632928222893</c:v>
                </c:pt>
                <c:pt idx="414">
                  <c:v>2.679121346057062</c:v>
                </c:pt>
                <c:pt idx="415">
                  <c:v>2.6688855837736547</c:v>
                </c:pt>
                <c:pt idx="416">
                  <c:v>2.6626442773872241</c:v>
                </c:pt>
                <c:pt idx="417">
                  <c:v>2.6866530238304986</c:v>
                </c:pt>
                <c:pt idx="418">
                  <c:v>2.7115521052340839</c:v>
                </c:pt>
                <c:pt idx="419">
                  <c:v>2.727060452766489</c:v>
                </c:pt>
                <c:pt idx="420">
                  <c:v>2.7328164079405894</c:v>
                </c:pt>
                <c:pt idx="421">
                  <c:v>2.7045714517830901</c:v>
                </c:pt>
                <c:pt idx="422">
                  <c:v>2.674975562924784</c:v>
                </c:pt>
                <c:pt idx="423">
                  <c:v>2.6653636299903374</c:v>
                </c:pt>
                <c:pt idx="424">
                  <c:v>2.6642097097662853</c:v>
                </c:pt>
                <c:pt idx="425">
                  <c:v>2.6828003576555908</c:v>
                </c:pt>
                <c:pt idx="426">
                  <c:v>2.7067359932789943</c:v>
                </c:pt>
                <c:pt idx="427">
                  <c:v>2.7359820582997831</c:v>
                </c:pt>
                <c:pt idx="428">
                  <c:v>2.7337742491571211</c:v>
                </c:pt>
                <c:pt idx="429">
                  <c:v>2.7140686974499273</c:v>
                </c:pt>
                <c:pt idx="430">
                  <c:v>2.6897251624333105</c:v>
                </c:pt>
                <c:pt idx="431">
                  <c:v>2.6841556510463183</c:v>
                </c:pt>
                <c:pt idx="432">
                  <c:v>2.6731721442533498</c:v>
                </c:pt>
                <c:pt idx="433">
                  <c:v>2.6771254801768456</c:v>
                </c:pt>
                <c:pt idx="434">
                  <c:v>2.6799649901232105</c:v>
                </c:pt>
                <c:pt idx="435">
                  <c:v>2.6809729984907089</c:v>
                </c:pt>
                <c:pt idx="436">
                  <c:v>2.689658299002311</c:v>
                </c:pt>
                <c:pt idx="437">
                  <c:v>2.7153829702284744</c:v>
                </c:pt>
                <c:pt idx="438">
                  <c:v>2.7219263148886523</c:v>
                </c:pt>
                <c:pt idx="439">
                  <c:v>2.7117874869119256</c:v>
                </c:pt>
                <c:pt idx="440">
                  <c:v>2.7129840888293519</c:v>
                </c:pt>
                <c:pt idx="441">
                  <c:v>2.7190090075525433</c:v>
                </c:pt>
                <c:pt idx="442">
                  <c:v>2.7673038040658318</c:v>
                </c:pt>
                <c:pt idx="443">
                  <c:v>2.6940269057674842</c:v>
                </c:pt>
                <c:pt idx="444">
                  <c:v>2.2464402510202968</c:v>
                </c:pt>
                <c:pt idx="445">
                  <c:v>2.5987921556794671</c:v>
                </c:pt>
                <c:pt idx="446">
                  <c:v>2.7487534898805159</c:v>
                </c:pt>
                <c:pt idx="447">
                  <c:v>2.4877232459440952</c:v>
                </c:pt>
                <c:pt idx="448">
                  <c:v>2.7000525418902703</c:v>
                </c:pt>
                <c:pt idx="449">
                  <c:v>2.8822506026899299</c:v>
                </c:pt>
                <c:pt idx="450">
                  <c:v>2.6804262678990161</c:v>
                </c:pt>
                <c:pt idx="451">
                  <c:v>2.6810077057400021</c:v>
                </c:pt>
                <c:pt idx="452">
                  <c:v>2.685965809076988</c:v>
                </c:pt>
                <c:pt idx="453">
                  <c:v>2.6920265368358094</c:v>
                </c:pt>
                <c:pt idx="454">
                  <c:v>2.7066087451165481</c:v>
                </c:pt>
                <c:pt idx="455">
                  <c:v>2.7268390431097527</c:v>
                </c:pt>
                <c:pt idx="456">
                  <c:v>2.7336122118509505</c:v>
                </c:pt>
                <c:pt idx="457">
                  <c:v>2.6793297670796283</c:v>
                </c:pt>
                <c:pt idx="458">
                  <c:v>2.7181145044509036</c:v>
                </c:pt>
                <c:pt idx="459">
                  <c:v>2.7350239715792761</c:v>
                </c:pt>
                <c:pt idx="460">
                  <c:v>2.7218895686483635</c:v>
                </c:pt>
                <c:pt idx="461">
                  <c:v>2.6645990626639802</c:v>
                </c:pt>
                <c:pt idx="462">
                  <c:v>2.6480226041780668</c:v>
                </c:pt>
                <c:pt idx="463">
                  <c:v>2.7055264468012901</c:v>
                </c:pt>
                <c:pt idx="464">
                  <c:v>2.7248184537029951</c:v>
                </c:pt>
                <c:pt idx="465">
                  <c:v>2.7066949418085597</c:v>
                </c:pt>
                <c:pt idx="466">
                  <c:v>2.6890552123607128</c:v>
                </c:pt>
                <c:pt idx="467">
                  <c:v>2.6892910085177069</c:v>
                </c:pt>
                <c:pt idx="468">
                  <c:v>2.7111211829965818</c:v>
                </c:pt>
                <c:pt idx="469">
                  <c:v>2.731744590007847</c:v>
                </c:pt>
                <c:pt idx="470">
                  <c:v>2.7308452279453679</c:v>
                </c:pt>
                <c:pt idx="471">
                  <c:v>2.7023457618414235</c:v>
                </c:pt>
                <c:pt idx="472">
                  <c:v>2.7175639005838663</c:v>
                </c:pt>
                <c:pt idx="473">
                  <c:v>2.6972581318826037</c:v>
                </c:pt>
                <c:pt idx="474">
                  <c:v>2.6491303340478964</c:v>
                </c:pt>
                <c:pt idx="475">
                  <c:v>2.7109377714062917</c:v>
                </c:pt>
                <c:pt idx="476">
                  <c:v>2.7110775998517247</c:v>
                </c:pt>
                <c:pt idx="477">
                  <c:v>2.7072485073305805</c:v>
                </c:pt>
                <c:pt idx="478">
                  <c:v>2.710670461015475</c:v>
                </c:pt>
                <c:pt idx="479">
                  <c:v>2.7010516538735176</c:v>
                </c:pt>
                <c:pt idx="480">
                  <c:v>2.7017285879204622</c:v>
                </c:pt>
                <c:pt idx="481">
                  <c:v>2.7040114058838687</c:v>
                </c:pt>
                <c:pt idx="482">
                  <c:v>2.7012354276013912</c:v>
                </c:pt>
                <c:pt idx="483">
                  <c:v>2.7081145515059686</c:v>
                </c:pt>
                <c:pt idx="484">
                  <c:v>2.6992541073661052</c:v>
                </c:pt>
                <c:pt idx="485">
                  <c:v>2.6970018797776789</c:v>
                </c:pt>
                <c:pt idx="486">
                  <c:v>2.6794321241183789</c:v>
                </c:pt>
                <c:pt idx="487">
                  <c:v>2.689866411044787</c:v>
                </c:pt>
                <c:pt idx="488">
                  <c:v>2.6910389586444534</c:v>
                </c:pt>
              </c:numCache>
            </c:numRef>
          </c:xVal>
          <c:yVal>
            <c:numRef>
              <c:f>'091'!$J$13:$J$4269</c:f>
              <c:numCache>
                <c:formatCode>0.0</c:formatCode>
                <c:ptCount val="4257"/>
                <c:pt idx="0">
                  <c:v>3.47</c:v>
                </c:pt>
                <c:pt idx="1">
                  <c:v>3.305958005249344</c:v>
                </c:pt>
                <c:pt idx="2">
                  <c:v>3.1419160104986879</c:v>
                </c:pt>
                <c:pt idx="3">
                  <c:v>2.9778740157480317</c:v>
                </c:pt>
                <c:pt idx="4">
                  <c:v>2.8138320209973755</c:v>
                </c:pt>
                <c:pt idx="5">
                  <c:v>2.6497900262467193</c:v>
                </c:pt>
                <c:pt idx="6">
                  <c:v>2.4857480314960632</c:v>
                </c:pt>
                <c:pt idx="7">
                  <c:v>2.3217060367454074</c:v>
                </c:pt>
                <c:pt idx="8">
                  <c:v>2.1576640419947508</c:v>
                </c:pt>
                <c:pt idx="9">
                  <c:v>1.9936220472440946</c:v>
                </c:pt>
                <c:pt idx="10">
                  <c:v>1.8295800524934387</c:v>
                </c:pt>
                <c:pt idx="11">
                  <c:v>1.6655380577427823</c:v>
                </c:pt>
                <c:pt idx="12">
                  <c:v>1.5014960629921263</c:v>
                </c:pt>
                <c:pt idx="13">
                  <c:v>1.33745406824147</c:v>
                </c:pt>
                <c:pt idx="14">
                  <c:v>1.1734120734908142</c:v>
                </c:pt>
                <c:pt idx="15">
                  <c:v>1.0093700787401576</c:v>
                </c:pt>
                <c:pt idx="16">
                  <c:v>0.84532808398950143</c:v>
                </c:pt>
                <c:pt idx="17">
                  <c:v>0.6812860892388457</c:v>
                </c:pt>
                <c:pt idx="18">
                  <c:v>0.51724409448818909</c:v>
                </c:pt>
                <c:pt idx="19">
                  <c:v>0.35320209973753336</c:v>
                </c:pt>
                <c:pt idx="20">
                  <c:v>0.18916010498687719</c:v>
                </c:pt>
                <c:pt idx="21">
                  <c:v>2.511811023622057E-2</c:v>
                </c:pt>
                <c:pt idx="22">
                  <c:v>-0.1389238845144356</c:v>
                </c:pt>
                <c:pt idx="23">
                  <c:v>-0.30296587926509133</c:v>
                </c:pt>
                <c:pt idx="24">
                  <c:v>-0.4670078740157475</c:v>
                </c:pt>
                <c:pt idx="25">
                  <c:v>-0.63104986876640412</c:v>
                </c:pt>
                <c:pt idx="26">
                  <c:v>-0.79509186351706029</c:v>
                </c:pt>
                <c:pt idx="27">
                  <c:v>-0.95913385826771647</c:v>
                </c:pt>
                <c:pt idx="28">
                  <c:v>-1.1231758530183718</c:v>
                </c:pt>
                <c:pt idx="29">
                  <c:v>-1.2872178477690279</c:v>
                </c:pt>
                <c:pt idx="30">
                  <c:v>-1.451259842519685</c:v>
                </c:pt>
                <c:pt idx="31">
                  <c:v>-1.6153018372703412</c:v>
                </c:pt>
                <c:pt idx="32">
                  <c:v>-1.7793438320209973</c:v>
                </c:pt>
                <c:pt idx="33">
                  <c:v>-1.9433858267716526</c:v>
                </c:pt>
                <c:pt idx="34">
                  <c:v>-2.1074278215223088</c:v>
                </c:pt>
                <c:pt idx="35">
                  <c:v>-2.271469816272965</c:v>
                </c:pt>
                <c:pt idx="36">
                  <c:v>-2.435511811023622</c:v>
                </c:pt>
                <c:pt idx="37">
                  <c:v>-2.5995538057742782</c:v>
                </c:pt>
                <c:pt idx="38">
                  <c:v>-2.7635958005249335</c:v>
                </c:pt>
                <c:pt idx="39">
                  <c:v>-2.9276377952755896</c:v>
                </c:pt>
                <c:pt idx="40">
                  <c:v>-3.0916797900262458</c:v>
                </c:pt>
                <c:pt idx="41">
                  <c:v>-3.255721784776902</c:v>
                </c:pt>
                <c:pt idx="42">
                  <c:v>-3.4197637795275591</c:v>
                </c:pt>
                <c:pt idx="43">
                  <c:v>-3.5838057742782143</c:v>
                </c:pt>
                <c:pt idx="44">
                  <c:v>-3.7478477690288714</c:v>
                </c:pt>
                <c:pt idx="45">
                  <c:v>-3.9118897637795267</c:v>
                </c:pt>
                <c:pt idx="46">
                  <c:v>-4.0759317585301833</c:v>
                </c:pt>
                <c:pt idx="47">
                  <c:v>-4.2399737532808395</c:v>
                </c:pt>
                <c:pt idx="48">
                  <c:v>-4.4040157480314956</c:v>
                </c:pt>
                <c:pt idx="49">
                  <c:v>-4.5680577427821518</c:v>
                </c:pt>
                <c:pt idx="50">
                  <c:v>-4.732099737532808</c:v>
                </c:pt>
                <c:pt idx="51">
                  <c:v>-4.8961417322834624</c:v>
                </c:pt>
                <c:pt idx="52">
                  <c:v>-5.0601837270341203</c:v>
                </c:pt>
                <c:pt idx="53">
                  <c:v>-5.2242257217847747</c:v>
                </c:pt>
                <c:pt idx="54">
                  <c:v>-5.3882677165354327</c:v>
                </c:pt>
                <c:pt idx="55">
                  <c:v>-5.5523097112860889</c:v>
                </c:pt>
                <c:pt idx="56">
                  <c:v>-5.7163517060367433</c:v>
                </c:pt>
                <c:pt idx="57">
                  <c:v>-5.8803937007874012</c:v>
                </c:pt>
                <c:pt idx="58">
                  <c:v>-6.0444356955380556</c:v>
                </c:pt>
                <c:pt idx="59">
                  <c:v>-6.2084776902887135</c:v>
                </c:pt>
                <c:pt idx="60">
                  <c:v>-6.3725196850393697</c:v>
                </c:pt>
                <c:pt idx="61">
                  <c:v>-6.5365616797900241</c:v>
                </c:pt>
                <c:pt idx="62">
                  <c:v>-6.7006036745406821</c:v>
                </c:pt>
                <c:pt idx="63">
                  <c:v>-6.8646456692913365</c:v>
                </c:pt>
                <c:pt idx="64">
                  <c:v>-7.0286876640419944</c:v>
                </c:pt>
                <c:pt idx="65">
                  <c:v>-7.1927296587926506</c:v>
                </c:pt>
                <c:pt idx="66">
                  <c:v>-7.356771653543305</c:v>
                </c:pt>
                <c:pt idx="67">
                  <c:v>-7.5208136482939629</c:v>
                </c:pt>
                <c:pt idx="68">
                  <c:v>-7.6848556430446173</c:v>
                </c:pt>
                <c:pt idx="69">
                  <c:v>-7.8488976377952753</c:v>
                </c:pt>
                <c:pt idx="70">
                  <c:v>-8.0129396325459297</c:v>
                </c:pt>
                <c:pt idx="71">
                  <c:v>-8.1769816272965858</c:v>
                </c:pt>
                <c:pt idx="72">
                  <c:v>-8.3410236220472438</c:v>
                </c:pt>
                <c:pt idx="73">
                  <c:v>-8.5050656167978982</c:v>
                </c:pt>
                <c:pt idx="74">
                  <c:v>-8.6691076115485561</c:v>
                </c:pt>
                <c:pt idx="75">
                  <c:v>-8.8331496062992105</c:v>
                </c:pt>
                <c:pt idx="76">
                  <c:v>-8.9971916010498667</c:v>
                </c:pt>
                <c:pt idx="77">
                  <c:v>-9.1612335958005247</c:v>
                </c:pt>
                <c:pt idx="78">
                  <c:v>-9.3252755905511791</c:v>
                </c:pt>
                <c:pt idx="79">
                  <c:v>-9.489317585301837</c:v>
                </c:pt>
                <c:pt idx="80">
                  <c:v>-9.6533595800524914</c:v>
                </c:pt>
                <c:pt idx="81">
                  <c:v>-9.8174015748031476</c:v>
                </c:pt>
                <c:pt idx="82">
                  <c:v>-9.9814435695538037</c:v>
                </c:pt>
                <c:pt idx="83">
                  <c:v>-10.145485564304462</c:v>
                </c:pt>
                <c:pt idx="84">
                  <c:v>-10.309527559055118</c:v>
                </c:pt>
                <c:pt idx="85">
                  <c:v>-10.473569553805772</c:v>
                </c:pt>
                <c:pt idx="86">
                  <c:v>-10.637611548556428</c:v>
                </c:pt>
                <c:pt idx="87">
                  <c:v>-10.801653543307085</c:v>
                </c:pt>
                <c:pt idx="88">
                  <c:v>-10.965695538057743</c:v>
                </c:pt>
                <c:pt idx="89">
                  <c:v>-11.129737532808399</c:v>
                </c:pt>
                <c:pt idx="90">
                  <c:v>-11.293779527559053</c:v>
                </c:pt>
                <c:pt idx="91">
                  <c:v>-11.457821522309709</c:v>
                </c:pt>
                <c:pt idx="92">
                  <c:v>-11.621863517060365</c:v>
                </c:pt>
                <c:pt idx="93">
                  <c:v>-11.785905511811023</c:v>
                </c:pt>
                <c:pt idx="94">
                  <c:v>-11.94994750656168</c:v>
                </c:pt>
                <c:pt idx="95">
                  <c:v>-12.113989501312334</c:v>
                </c:pt>
                <c:pt idx="96">
                  <c:v>-12.27803149606299</c:v>
                </c:pt>
                <c:pt idx="97">
                  <c:v>-12.442073490813646</c:v>
                </c:pt>
                <c:pt idx="98">
                  <c:v>-12.606115485564304</c:v>
                </c:pt>
                <c:pt idx="99">
                  <c:v>-12.770157480314959</c:v>
                </c:pt>
                <c:pt idx="100">
                  <c:v>-12.934199475065617</c:v>
                </c:pt>
                <c:pt idx="101">
                  <c:v>-13.098241469816271</c:v>
                </c:pt>
                <c:pt idx="102">
                  <c:v>-13.262283464566925</c:v>
                </c:pt>
                <c:pt idx="103">
                  <c:v>-13.426325459317583</c:v>
                </c:pt>
                <c:pt idx="104">
                  <c:v>-13.590367454068241</c:v>
                </c:pt>
                <c:pt idx="105">
                  <c:v>-13.754409448818896</c:v>
                </c:pt>
                <c:pt idx="106">
                  <c:v>-13.91845144356955</c:v>
                </c:pt>
                <c:pt idx="107">
                  <c:v>-14.082493438320208</c:v>
                </c:pt>
                <c:pt idx="108">
                  <c:v>-14.246535433070866</c:v>
                </c:pt>
                <c:pt idx="109">
                  <c:v>-14.41057742782152</c:v>
                </c:pt>
                <c:pt idx="110">
                  <c:v>-14.574619422572178</c:v>
                </c:pt>
                <c:pt idx="111">
                  <c:v>-14.738661417322833</c:v>
                </c:pt>
                <c:pt idx="112">
                  <c:v>-14.902703412073487</c:v>
                </c:pt>
                <c:pt idx="113">
                  <c:v>-15.066745406824145</c:v>
                </c:pt>
                <c:pt idx="114">
                  <c:v>-15.230787401574803</c:v>
                </c:pt>
                <c:pt idx="115">
                  <c:v>-15.394829396325457</c:v>
                </c:pt>
                <c:pt idx="116">
                  <c:v>-15.558871391076112</c:v>
                </c:pt>
                <c:pt idx="117">
                  <c:v>-15.72291338582677</c:v>
                </c:pt>
                <c:pt idx="118">
                  <c:v>-15.886955380577428</c:v>
                </c:pt>
                <c:pt idx="119">
                  <c:v>-16.050997375328084</c:v>
                </c:pt>
                <c:pt idx="120">
                  <c:v>-16.215039370078742</c:v>
                </c:pt>
                <c:pt idx="121">
                  <c:v>-16.379081364829396</c:v>
                </c:pt>
                <c:pt idx="122">
                  <c:v>-16.543123359580051</c:v>
                </c:pt>
                <c:pt idx="123">
                  <c:v>-16.707165354330709</c:v>
                </c:pt>
                <c:pt idx="124">
                  <c:v>-16.871207349081367</c:v>
                </c:pt>
                <c:pt idx="125">
                  <c:v>-17.035249343832021</c:v>
                </c:pt>
                <c:pt idx="126">
                  <c:v>-17.199291338582675</c:v>
                </c:pt>
                <c:pt idx="127">
                  <c:v>-17.363333333333333</c:v>
                </c:pt>
                <c:pt idx="128">
                  <c:v>-17.527375328083991</c:v>
                </c:pt>
                <c:pt idx="129">
                  <c:v>-17.691417322834646</c:v>
                </c:pt>
                <c:pt idx="130">
                  <c:v>-17.855459317585304</c:v>
                </c:pt>
                <c:pt idx="131">
                  <c:v>-18.019501312335958</c:v>
                </c:pt>
                <c:pt idx="132">
                  <c:v>-18.183543307086612</c:v>
                </c:pt>
                <c:pt idx="133">
                  <c:v>-18.34758530183727</c:v>
                </c:pt>
                <c:pt idx="134">
                  <c:v>-18.511627296587928</c:v>
                </c:pt>
                <c:pt idx="135">
                  <c:v>-18.675669291338583</c:v>
                </c:pt>
                <c:pt idx="136">
                  <c:v>-18.839711286089237</c:v>
                </c:pt>
                <c:pt idx="137">
                  <c:v>-19.003753280839895</c:v>
                </c:pt>
                <c:pt idx="138">
                  <c:v>-19.167795275590553</c:v>
                </c:pt>
                <c:pt idx="139">
                  <c:v>-19.331837270341207</c:v>
                </c:pt>
                <c:pt idx="140">
                  <c:v>-19.495879265091862</c:v>
                </c:pt>
                <c:pt idx="141">
                  <c:v>-19.65992125984252</c:v>
                </c:pt>
                <c:pt idx="142">
                  <c:v>-19.823963254593174</c:v>
                </c:pt>
                <c:pt idx="143">
                  <c:v>-19.988005249343832</c:v>
                </c:pt>
                <c:pt idx="144">
                  <c:v>-20.15204724409449</c:v>
                </c:pt>
                <c:pt idx="145">
                  <c:v>-20.316089238845144</c:v>
                </c:pt>
                <c:pt idx="146">
                  <c:v>-20.480131233595799</c:v>
                </c:pt>
                <c:pt idx="147">
                  <c:v>-20.644173228346457</c:v>
                </c:pt>
                <c:pt idx="148">
                  <c:v>-20.808215223097115</c:v>
                </c:pt>
                <c:pt idx="149">
                  <c:v>-20.972257217847769</c:v>
                </c:pt>
                <c:pt idx="150">
                  <c:v>-21.136299212598423</c:v>
                </c:pt>
                <c:pt idx="151">
                  <c:v>-21.300341207349081</c:v>
                </c:pt>
                <c:pt idx="152">
                  <c:v>-21.464383202099736</c:v>
                </c:pt>
                <c:pt idx="153">
                  <c:v>-21.628425196850394</c:v>
                </c:pt>
                <c:pt idx="154">
                  <c:v>-21.792467191601052</c:v>
                </c:pt>
                <c:pt idx="155">
                  <c:v>-21.956509186351706</c:v>
                </c:pt>
                <c:pt idx="156">
                  <c:v>-22.120551181102361</c:v>
                </c:pt>
                <c:pt idx="157">
                  <c:v>-22.284593175853018</c:v>
                </c:pt>
                <c:pt idx="158">
                  <c:v>-22.448635170603676</c:v>
                </c:pt>
                <c:pt idx="159">
                  <c:v>-22.612677165354331</c:v>
                </c:pt>
                <c:pt idx="160">
                  <c:v>-22.776719160104985</c:v>
                </c:pt>
                <c:pt idx="161">
                  <c:v>-22.940761154855647</c:v>
                </c:pt>
                <c:pt idx="162">
                  <c:v>-23.104803149606298</c:v>
                </c:pt>
                <c:pt idx="163">
                  <c:v>-23.268845144356956</c:v>
                </c:pt>
                <c:pt idx="164">
                  <c:v>-23.43288713910761</c:v>
                </c:pt>
                <c:pt idx="165">
                  <c:v>-23.596929133858268</c:v>
                </c:pt>
                <c:pt idx="166">
                  <c:v>-23.760971128608926</c:v>
                </c:pt>
                <c:pt idx="167">
                  <c:v>-23.92501312335958</c:v>
                </c:pt>
                <c:pt idx="168">
                  <c:v>-24.089055118110238</c:v>
                </c:pt>
                <c:pt idx="169">
                  <c:v>-24.253097112860889</c:v>
                </c:pt>
                <c:pt idx="170">
                  <c:v>-24.417139107611547</c:v>
                </c:pt>
                <c:pt idx="171">
                  <c:v>-24.581181102362208</c:v>
                </c:pt>
                <c:pt idx="172">
                  <c:v>-24.745223097112859</c:v>
                </c:pt>
                <c:pt idx="173">
                  <c:v>-24.909265091863517</c:v>
                </c:pt>
                <c:pt idx="174">
                  <c:v>-25.073307086614172</c:v>
                </c:pt>
                <c:pt idx="175">
                  <c:v>-25.23734908136483</c:v>
                </c:pt>
                <c:pt idx="176">
                  <c:v>-25.401391076115488</c:v>
                </c:pt>
                <c:pt idx="177">
                  <c:v>-25.565433070866142</c:v>
                </c:pt>
                <c:pt idx="178">
                  <c:v>-25.7294750656168</c:v>
                </c:pt>
                <c:pt idx="179">
                  <c:v>-25.893517060367451</c:v>
                </c:pt>
                <c:pt idx="180">
                  <c:v>-26.057559055118109</c:v>
                </c:pt>
                <c:pt idx="181">
                  <c:v>-26.221601049868767</c:v>
                </c:pt>
                <c:pt idx="182">
                  <c:v>-26.385643044619421</c:v>
                </c:pt>
                <c:pt idx="183">
                  <c:v>-26.549685039370079</c:v>
                </c:pt>
                <c:pt idx="184">
                  <c:v>-26.713727034120733</c:v>
                </c:pt>
                <c:pt idx="185">
                  <c:v>-26.877769028871391</c:v>
                </c:pt>
                <c:pt idx="186">
                  <c:v>-27.041811023622049</c:v>
                </c:pt>
                <c:pt idx="187">
                  <c:v>-27.2058530183727</c:v>
                </c:pt>
                <c:pt idx="188">
                  <c:v>-27.369895013123362</c:v>
                </c:pt>
                <c:pt idx="189">
                  <c:v>-27.533937007874012</c:v>
                </c:pt>
                <c:pt idx="190">
                  <c:v>-27.69797900262467</c:v>
                </c:pt>
                <c:pt idx="191">
                  <c:v>-27.862020997375328</c:v>
                </c:pt>
                <c:pt idx="192">
                  <c:v>-28.026062992125983</c:v>
                </c:pt>
                <c:pt idx="193">
                  <c:v>-28.190104986876641</c:v>
                </c:pt>
                <c:pt idx="194">
                  <c:v>-28.354146981627295</c:v>
                </c:pt>
                <c:pt idx="195">
                  <c:v>-28.518188976377953</c:v>
                </c:pt>
                <c:pt idx="196">
                  <c:v>-28.682230971128611</c:v>
                </c:pt>
                <c:pt idx="197">
                  <c:v>-28.846272965879265</c:v>
                </c:pt>
                <c:pt idx="198">
                  <c:v>-29.01031496062992</c:v>
                </c:pt>
                <c:pt idx="199">
                  <c:v>-29.174356955380574</c:v>
                </c:pt>
                <c:pt idx="200">
                  <c:v>-29.338398950131236</c:v>
                </c:pt>
                <c:pt idx="201">
                  <c:v>-29.50244094488189</c:v>
                </c:pt>
                <c:pt idx="202">
                  <c:v>-29.666482939632544</c:v>
                </c:pt>
                <c:pt idx="203">
                  <c:v>-29.830524934383206</c:v>
                </c:pt>
                <c:pt idx="204">
                  <c:v>-29.994566929133853</c:v>
                </c:pt>
                <c:pt idx="205">
                  <c:v>-30.158608923884515</c:v>
                </c:pt>
                <c:pt idx="206">
                  <c:v>-30.322650918635169</c:v>
                </c:pt>
                <c:pt idx="207">
                  <c:v>-30.486692913385824</c:v>
                </c:pt>
                <c:pt idx="208">
                  <c:v>-30.650734908136485</c:v>
                </c:pt>
                <c:pt idx="209">
                  <c:v>-30.814776902887139</c:v>
                </c:pt>
                <c:pt idx="210">
                  <c:v>-30.978818897637794</c:v>
                </c:pt>
                <c:pt idx="211">
                  <c:v>-31.142860892388455</c:v>
                </c:pt>
                <c:pt idx="212">
                  <c:v>-31.306902887139103</c:v>
                </c:pt>
                <c:pt idx="213">
                  <c:v>-31.470944881889764</c:v>
                </c:pt>
                <c:pt idx="214">
                  <c:v>-31.634986876640419</c:v>
                </c:pt>
                <c:pt idx="215">
                  <c:v>-31.799028871391073</c:v>
                </c:pt>
                <c:pt idx="216">
                  <c:v>-31.963070866141734</c:v>
                </c:pt>
                <c:pt idx="217">
                  <c:v>-32.127112860892389</c:v>
                </c:pt>
                <c:pt idx="218">
                  <c:v>-32.291154855643043</c:v>
                </c:pt>
                <c:pt idx="219">
                  <c:v>-32.455196850393698</c:v>
                </c:pt>
                <c:pt idx="220">
                  <c:v>-32.619238845144359</c:v>
                </c:pt>
                <c:pt idx="221">
                  <c:v>-32.783280839895014</c:v>
                </c:pt>
                <c:pt idx="222">
                  <c:v>-32.947322834645668</c:v>
                </c:pt>
                <c:pt idx="223">
                  <c:v>-33.111364829396329</c:v>
                </c:pt>
                <c:pt idx="224">
                  <c:v>-33.275406824146977</c:v>
                </c:pt>
                <c:pt idx="225">
                  <c:v>-33.439448818897638</c:v>
                </c:pt>
                <c:pt idx="226">
                  <c:v>-33.603490813648293</c:v>
                </c:pt>
                <c:pt idx="227">
                  <c:v>-33.767532808398947</c:v>
                </c:pt>
                <c:pt idx="228">
                  <c:v>-33.931574803149608</c:v>
                </c:pt>
                <c:pt idx="229">
                  <c:v>-34.095616797900263</c:v>
                </c:pt>
                <c:pt idx="230">
                  <c:v>-34.259658792650917</c:v>
                </c:pt>
                <c:pt idx="231">
                  <c:v>-34.423700787401579</c:v>
                </c:pt>
                <c:pt idx="232">
                  <c:v>-34.587742782152226</c:v>
                </c:pt>
                <c:pt idx="233">
                  <c:v>-34.751784776902888</c:v>
                </c:pt>
                <c:pt idx="234">
                  <c:v>-34.915826771653542</c:v>
                </c:pt>
                <c:pt idx="235">
                  <c:v>-35.079868766404196</c:v>
                </c:pt>
                <c:pt idx="236">
                  <c:v>-35.243910761154858</c:v>
                </c:pt>
                <c:pt idx="237">
                  <c:v>-35.407952755905512</c:v>
                </c:pt>
                <c:pt idx="238">
                  <c:v>-35.571994750656167</c:v>
                </c:pt>
                <c:pt idx="239">
                  <c:v>-35.736036745406821</c:v>
                </c:pt>
                <c:pt idx="240">
                  <c:v>-35.900078740157483</c:v>
                </c:pt>
                <c:pt idx="241">
                  <c:v>-36.064120734908137</c:v>
                </c:pt>
                <c:pt idx="242">
                  <c:v>-36.228162729658791</c:v>
                </c:pt>
                <c:pt idx="243">
                  <c:v>-36.392204724409446</c:v>
                </c:pt>
                <c:pt idx="244">
                  <c:v>-36.5562467191601</c:v>
                </c:pt>
                <c:pt idx="245">
                  <c:v>-36.720288713910762</c:v>
                </c:pt>
                <c:pt idx="246">
                  <c:v>-36.884330708661416</c:v>
                </c:pt>
                <c:pt idx="247">
                  <c:v>-37.04837270341207</c:v>
                </c:pt>
                <c:pt idx="248">
                  <c:v>-37.212414698162732</c:v>
                </c:pt>
                <c:pt idx="249">
                  <c:v>-37.376456692913379</c:v>
                </c:pt>
                <c:pt idx="250">
                  <c:v>-37.540498687664041</c:v>
                </c:pt>
                <c:pt idx="251">
                  <c:v>-37.704540682414702</c:v>
                </c:pt>
                <c:pt idx="252">
                  <c:v>-37.86858267716535</c:v>
                </c:pt>
                <c:pt idx="253">
                  <c:v>-38.032624671916011</c:v>
                </c:pt>
                <c:pt idx="254">
                  <c:v>-38.196666666666665</c:v>
                </c:pt>
                <c:pt idx="255">
                  <c:v>-38.36070866141732</c:v>
                </c:pt>
                <c:pt idx="256">
                  <c:v>-38.524750656167981</c:v>
                </c:pt>
                <c:pt idx="257">
                  <c:v>-38.688792650918636</c:v>
                </c:pt>
                <c:pt idx="258">
                  <c:v>-38.85283464566929</c:v>
                </c:pt>
                <c:pt idx="259">
                  <c:v>-39.016876640419945</c:v>
                </c:pt>
                <c:pt idx="260">
                  <c:v>-39.180918635170606</c:v>
                </c:pt>
                <c:pt idx="261">
                  <c:v>-39.34496062992126</c:v>
                </c:pt>
                <c:pt idx="262">
                  <c:v>-39.509002624671915</c:v>
                </c:pt>
                <c:pt idx="263">
                  <c:v>-39.673044619422569</c:v>
                </c:pt>
                <c:pt idx="264">
                  <c:v>-39.837086614173224</c:v>
                </c:pt>
                <c:pt idx="265">
                  <c:v>-40.001128608923885</c:v>
                </c:pt>
                <c:pt idx="266">
                  <c:v>-40.16517060367454</c:v>
                </c:pt>
                <c:pt idx="267">
                  <c:v>-40.329212598425194</c:v>
                </c:pt>
                <c:pt idx="268">
                  <c:v>-40.493254593175855</c:v>
                </c:pt>
                <c:pt idx="269">
                  <c:v>-40.657296587926503</c:v>
                </c:pt>
                <c:pt idx="270">
                  <c:v>-40.821338582677164</c:v>
                </c:pt>
                <c:pt idx="271">
                  <c:v>-40.985380577427826</c:v>
                </c:pt>
                <c:pt idx="272">
                  <c:v>-41.149422572178473</c:v>
                </c:pt>
                <c:pt idx="273">
                  <c:v>-41.313464566929134</c:v>
                </c:pt>
                <c:pt idx="274">
                  <c:v>-41.477506561679789</c:v>
                </c:pt>
                <c:pt idx="275">
                  <c:v>-41.641548556430443</c:v>
                </c:pt>
                <c:pt idx="276">
                  <c:v>-41.805590551181105</c:v>
                </c:pt>
                <c:pt idx="277">
                  <c:v>-41.969632545931759</c:v>
                </c:pt>
                <c:pt idx="278">
                  <c:v>-42.133674540682414</c:v>
                </c:pt>
                <c:pt idx="279">
                  <c:v>-42.297716535433068</c:v>
                </c:pt>
                <c:pt idx="280">
                  <c:v>-42.461758530183722</c:v>
                </c:pt>
                <c:pt idx="281">
                  <c:v>-42.625800524934384</c:v>
                </c:pt>
                <c:pt idx="282">
                  <c:v>-42.789842519685038</c:v>
                </c:pt>
                <c:pt idx="283">
                  <c:v>-42.953884514435693</c:v>
                </c:pt>
                <c:pt idx="284">
                  <c:v>-43.117926509186347</c:v>
                </c:pt>
                <c:pt idx="285">
                  <c:v>-43.281968503937009</c:v>
                </c:pt>
                <c:pt idx="286">
                  <c:v>-43.446010498687663</c:v>
                </c:pt>
                <c:pt idx="287">
                  <c:v>-43.610052493438317</c:v>
                </c:pt>
                <c:pt idx="288">
                  <c:v>-43.774094488188979</c:v>
                </c:pt>
                <c:pt idx="289">
                  <c:v>-43.938136482939626</c:v>
                </c:pt>
                <c:pt idx="290">
                  <c:v>-44.102178477690288</c:v>
                </c:pt>
                <c:pt idx="291">
                  <c:v>-44.266220472440949</c:v>
                </c:pt>
                <c:pt idx="292">
                  <c:v>-44.430262467191596</c:v>
                </c:pt>
                <c:pt idx="293">
                  <c:v>-44.594304461942258</c:v>
                </c:pt>
                <c:pt idx="294">
                  <c:v>-44.758346456692912</c:v>
                </c:pt>
                <c:pt idx="295">
                  <c:v>-44.922388451443567</c:v>
                </c:pt>
                <c:pt idx="296">
                  <c:v>-45.086430446194228</c:v>
                </c:pt>
                <c:pt idx="297">
                  <c:v>-45.250472440944883</c:v>
                </c:pt>
                <c:pt idx="298">
                  <c:v>-45.414514435695537</c:v>
                </c:pt>
                <c:pt idx="299">
                  <c:v>-45.578556430446191</c:v>
                </c:pt>
                <c:pt idx="300">
                  <c:v>-45.742598425196846</c:v>
                </c:pt>
                <c:pt idx="301">
                  <c:v>-45.906640419947507</c:v>
                </c:pt>
                <c:pt idx="302">
                  <c:v>-46.070682414698162</c:v>
                </c:pt>
                <c:pt idx="303">
                  <c:v>-46.234724409448816</c:v>
                </c:pt>
                <c:pt idx="304">
                  <c:v>-46.398766404199471</c:v>
                </c:pt>
                <c:pt idx="305">
                  <c:v>-46.562808398950132</c:v>
                </c:pt>
                <c:pt idx="306">
                  <c:v>-46.726850393700786</c:v>
                </c:pt>
                <c:pt idx="307">
                  <c:v>-46.890892388451441</c:v>
                </c:pt>
                <c:pt idx="308">
                  <c:v>-47.054934383202102</c:v>
                </c:pt>
                <c:pt idx="309">
                  <c:v>-47.21897637795275</c:v>
                </c:pt>
                <c:pt idx="310">
                  <c:v>-47.383018372703411</c:v>
                </c:pt>
                <c:pt idx="311">
                  <c:v>-47.547060367454073</c:v>
                </c:pt>
                <c:pt idx="312">
                  <c:v>-47.71110236220472</c:v>
                </c:pt>
                <c:pt idx="313">
                  <c:v>-47.875144356955381</c:v>
                </c:pt>
                <c:pt idx="314">
                  <c:v>-48.039186351706036</c:v>
                </c:pt>
                <c:pt idx="315">
                  <c:v>-48.20322834645669</c:v>
                </c:pt>
                <c:pt idx="316">
                  <c:v>-48.367270341207352</c:v>
                </c:pt>
                <c:pt idx="317">
                  <c:v>-48.531312335958006</c:v>
                </c:pt>
                <c:pt idx="318">
                  <c:v>-48.69535433070866</c:v>
                </c:pt>
                <c:pt idx="319">
                  <c:v>-48.859396325459315</c:v>
                </c:pt>
                <c:pt idx="320">
                  <c:v>-49.023438320209969</c:v>
                </c:pt>
                <c:pt idx="321">
                  <c:v>-49.187480314960631</c:v>
                </c:pt>
                <c:pt idx="322">
                  <c:v>-49.351522309711292</c:v>
                </c:pt>
                <c:pt idx="323">
                  <c:v>-49.51556430446194</c:v>
                </c:pt>
                <c:pt idx="324">
                  <c:v>-49.679606299212594</c:v>
                </c:pt>
                <c:pt idx="325">
                  <c:v>-49.843648293963255</c:v>
                </c:pt>
                <c:pt idx="326">
                  <c:v>-50.00769028871391</c:v>
                </c:pt>
                <c:pt idx="327">
                  <c:v>-50.171732283464571</c:v>
                </c:pt>
                <c:pt idx="328">
                  <c:v>-50.335774278215219</c:v>
                </c:pt>
                <c:pt idx="329">
                  <c:v>-50.499816272965873</c:v>
                </c:pt>
                <c:pt idx="330">
                  <c:v>-50.663858267716535</c:v>
                </c:pt>
                <c:pt idx="331">
                  <c:v>-50.827900262467189</c:v>
                </c:pt>
                <c:pt idx="332">
                  <c:v>-50.99194225721785</c:v>
                </c:pt>
                <c:pt idx="333">
                  <c:v>-51.155984251968498</c:v>
                </c:pt>
                <c:pt idx="334">
                  <c:v>-51.320026246719159</c:v>
                </c:pt>
                <c:pt idx="335">
                  <c:v>-51.484068241469814</c:v>
                </c:pt>
                <c:pt idx="336">
                  <c:v>-51.648110236220475</c:v>
                </c:pt>
                <c:pt idx="337">
                  <c:v>-51.81215223097113</c:v>
                </c:pt>
                <c:pt idx="338">
                  <c:v>-51.976194225721777</c:v>
                </c:pt>
                <c:pt idx="339">
                  <c:v>-52.140236220472438</c:v>
                </c:pt>
                <c:pt idx="340">
                  <c:v>-52.304278215223093</c:v>
                </c:pt>
                <c:pt idx="341">
                  <c:v>-52.468320209973754</c:v>
                </c:pt>
                <c:pt idx="342">
                  <c:v>-52.632362204724416</c:v>
                </c:pt>
                <c:pt idx="343">
                  <c:v>-52.796404199475056</c:v>
                </c:pt>
                <c:pt idx="344">
                  <c:v>-52.960446194225717</c:v>
                </c:pt>
                <c:pt idx="345">
                  <c:v>-53.124488188976379</c:v>
                </c:pt>
                <c:pt idx="346">
                  <c:v>-53.288530183727033</c:v>
                </c:pt>
                <c:pt idx="347">
                  <c:v>-53.452572178477695</c:v>
                </c:pt>
                <c:pt idx="348">
                  <c:v>-53.616614173228342</c:v>
                </c:pt>
                <c:pt idx="349">
                  <c:v>-53.780656167978997</c:v>
                </c:pt>
                <c:pt idx="350">
                  <c:v>-53.944698162729658</c:v>
                </c:pt>
                <c:pt idx="351">
                  <c:v>-54.108740157480312</c:v>
                </c:pt>
                <c:pt idx="352">
                  <c:v>-54.272782152230974</c:v>
                </c:pt>
                <c:pt idx="353">
                  <c:v>-54.436824146981621</c:v>
                </c:pt>
                <c:pt idx="354">
                  <c:v>-54.600866141732283</c:v>
                </c:pt>
                <c:pt idx="355">
                  <c:v>-54.764908136482937</c:v>
                </c:pt>
                <c:pt idx="356">
                  <c:v>-54.928950131233599</c:v>
                </c:pt>
                <c:pt idx="357">
                  <c:v>-55.092992125984253</c:v>
                </c:pt>
                <c:pt idx="358">
                  <c:v>-55.2570341207349</c:v>
                </c:pt>
                <c:pt idx="359">
                  <c:v>-55.421076115485562</c:v>
                </c:pt>
                <c:pt idx="360">
                  <c:v>-55.585118110236216</c:v>
                </c:pt>
                <c:pt idx="361">
                  <c:v>-55.749160104986878</c:v>
                </c:pt>
                <c:pt idx="362">
                  <c:v>-55.913202099737532</c:v>
                </c:pt>
                <c:pt idx="363">
                  <c:v>-56.077244094488179</c:v>
                </c:pt>
                <c:pt idx="364">
                  <c:v>-56.241286089238841</c:v>
                </c:pt>
                <c:pt idx="365">
                  <c:v>-56.405328083989502</c:v>
                </c:pt>
                <c:pt idx="366">
                  <c:v>-56.569370078740157</c:v>
                </c:pt>
                <c:pt idx="367">
                  <c:v>-56.733412073490818</c:v>
                </c:pt>
                <c:pt idx="368">
                  <c:v>-56.897454068241466</c:v>
                </c:pt>
                <c:pt idx="369">
                  <c:v>-57.06149606299212</c:v>
                </c:pt>
                <c:pt idx="370">
                  <c:v>-57.225538057742781</c:v>
                </c:pt>
                <c:pt idx="371">
                  <c:v>-57.389580052493436</c:v>
                </c:pt>
                <c:pt idx="372">
                  <c:v>-57.553622047244097</c:v>
                </c:pt>
                <c:pt idx="373">
                  <c:v>-57.717664041994745</c:v>
                </c:pt>
                <c:pt idx="374">
                  <c:v>-57.881706036745399</c:v>
                </c:pt>
                <c:pt idx="375">
                  <c:v>-58.045748031496061</c:v>
                </c:pt>
                <c:pt idx="376">
                  <c:v>-58.209790026246722</c:v>
                </c:pt>
                <c:pt idx="377">
                  <c:v>-58.373832020997376</c:v>
                </c:pt>
                <c:pt idx="378">
                  <c:v>-58.537874015748024</c:v>
                </c:pt>
                <c:pt idx="379">
                  <c:v>-58.701916010498685</c:v>
                </c:pt>
                <c:pt idx="380">
                  <c:v>-58.86595800524934</c:v>
                </c:pt>
                <c:pt idx="381">
                  <c:v>-59.03</c:v>
                </c:pt>
                <c:pt idx="382">
                  <c:v>-59.194041994750656</c:v>
                </c:pt>
                <c:pt idx="383">
                  <c:v>-59.358083989501303</c:v>
                </c:pt>
                <c:pt idx="384">
                  <c:v>-59.522125984251964</c:v>
                </c:pt>
                <c:pt idx="385">
                  <c:v>-59.686167979002626</c:v>
                </c:pt>
                <c:pt idx="386">
                  <c:v>-59.85020997375328</c:v>
                </c:pt>
                <c:pt idx="387">
                  <c:v>-60.014251968503942</c:v>
                </c:pt>
                <c:pt idx="388">
                  <c:v>-60.178293963254589</c:v>
                </c:pt>
                <c:pt idx="389">
                  <c:v>-60.342335958005243</c:v>
                </c:pt>
                <c:pt idx="390">
                  <c:v>-60.506377952755905</c:v>
                </c:pt>
                <c:pt idx="391">
                  <c:v>-60.670419947506559</c:v>
                </c:pt>
                <c:pt idx="392">
                  <c:v>-60.834461942257221</c:v>
                </c:pt>
                <c:pt idx="393">
                  <c:v>-60.998503937007868</c:v>
                </c:pt>
                <c:pt idx="394">
                  <c:v>-61.16254593175853</c:v>
                </c:pt>
                <c:pt idx="395">
                  <c:v>-61.326587926509191</c:v>
                </c:pt>
                <c:pt idx="396">
                  <c:v>-61.490629921259838</c:v>
                </c:pt>
                <c:pt idx="397">
                  <c:v>-61.6546719160105</c:v>
                </c:pt>
                <c:pt idx="398">
                  <c:v>-61.818713910761147</c:v>
                </c:pt>
                <c:pt idx="399">
                  <c:v>-61.982755905511809</c:v>
                </c:pt>
                <c:pt idx="400">
                  <c:v>-62.14679790026247</c:v>
                </c:pt>
                <c:pt idx="401">
                  <c:v>-62.310839895013117</c:v>
                </c:pt>
                <c:pt idx="402">
                  <c:v>-62.474881889763779</c:v>
                </c:pt>
                <c:pt idx="403">
                  <c:v>-62.638923884514426</c:v>
                </c:pt>
                <c:pt idx="404">
                  <c:v>-62.86858267716535</c:v>
                </c:pt>
                <c:pt idx="405">
                  <c:v>-62.967007874015749</c:v>
                </c:pt>
                <c:pt idx="406">
                  <c:v>-63.131049868766411</c:v>
                </c:pt>
                <c:pt idx="407">
                  <c:v>-63.295091863517058</c:v>
                </c:pt>
                <c:pt idx="408">
                  <c:v>-63.459133858267705</c:v>
                </c:pt>
                <c:pt idx="409">
                  <c:v>-63.623175853018367</c:v>
                </c:pt>
                <c:pt idx="410">
                  <c:v>-63.787217847769028</c:v>
                </c:pt>
                <c:pt idx="411">
                  <c:v>-63.95125984251969</c:v>
                </c:pt>
                <c:pt idx="412">
                  <c:v>-64.115301837270337</c:v>
                </c:pt>
                <c:pt idx="413">
                  <c:v>-64.279343832020984</c:v>
                </c:pt>
                <c:pt idx="414">
                  <c:v>-64.443385826771646</c:v>
                </c:pt>
                <c:pt idx="415">
                  <c:v>-64.607427821522307</c:v>
                </c:pt>
                <c:pt idx="416">
                  <c:v>-64.771469816272969</c:v>
                </c:pt>
                <c:pt idx="417">
                  <c:v>-64.93551181102363</c:v>
                </c:pt>
                <c:pt idx="418">
                  <c:v>-65.099553805774278</c:v>
                </c:pt>
                <c:pt idx="419">
                  <c:v>-65.263595800524925</c:v>
                </c:pt>
                <c:pt idx="420">
                  <c:v>-65.427637795275587</c:v>
                </c:pt>
                <c:pt idx="421">
                  <c:v>-65.591679790026248</c:v>
                </c:pt>
                <c:pt idx="422">
                  <c:v>-65.75572178477691</c:v>
                </c:pt>
                <c:pt idx="423">
                  <c:v>-65.919763779527557</c:v>
                </c:pt>
                <c:pt idx="424">
                  <c:v>-66.083805774278204</c:v>
                </c:pt>
                <c:pt idx="425">
                  <c:v>-66.247847769028866</c:v>
                </c:pt>
                <c:pt idx="426">
                  <c:v>-66.411889763779527</c:v>
                </c:pt>
                <c:pt idx="427">
                  <c:v>-66.575931758530189</c:v>
                </c:pt>
                <c:pt idx="428">
                  <c:v>-66.739973753280836</c:v>
                </c:pt>
                <c:pt idx="429">
                  <c:v>-66.904015748031497</c:v>
                </c:pt>
                <c:pt idx="430">
                  <c:v>-67.068057742782145</c:v>
                </c:pt>
                <c:pt idx="431">
                  <c:v>-67.232099737532806</c:v>
                </c:pt>
                <c:pt idx="432">
                  <c:v>-67.396141732283468</c:v>
                </c:pt>
                <c:pt idx="433">
                  <c:v>-67.560183727034115</c:v>
                </c:pt>
                <c:pt idx="434">
                  <c:v>-67.724225721784777</c:v>
                </c:pt>
                <c:pt idx="435">
                  <c:v>-67.888267716535424</c:v>
                </c:pt>
                <c:pt idx="436">
                  <c:v>-68.052309711286085</c:v>
                </c:pt>
                <c:pt idx="437">
                  <c:v>-68.216351706036747</c:v>
                </c:pt>
                <c:pt idx="438">
                  <c:v>-68.380393700787394</c:v>
                </c:pt>
                <c:pt idx="439">
                  <c:v>-68.544435695538056</c:v>
                </c:pt>
                <c:pt idx="440">
                  <c:v>-68.708477690288717</c:v>
                </c:pt>
                <c:pt idx="441">
                  <c:v>-68.872519685039364</c:v>
                </c:pt>
                <c:pt idx="442">
                  <c:v>-69.036561679790026</c:v>
                </c:pt>
                <c:pt idx="443">
                  <c:v>-69.200603674540673</c:v>
                </c:pt>
                <c:pt idx="444">
                  <c:v>-69.364645669291335</c:v>
                </c:pt>
                <c:pt idx="445">
                  <c:v>-69.528687664041996</c:v>
                </c:pt>
                <c:pt idx="446">
                  <c:v>-69.692729658792658</c:v>
                </c:pt>
                <c:pt idx="447">
                  <c:v>-69.856771653543305</c:v>
                </c:pt>
                <c:pt idx="448">
                  <c:v>-70.020813648293952</c:v>
                </c:pt>
                <c:pt idx="449">
                  <c:v>-70.184855643044614</c:v>
                </c:pt>
                <c:pt idx="450">
                  <c:v>-70.348897637795275</c:v>
                </c:pt>
                <c:pt idx="451">
                  <c:v>-70.512939632545937</c:v>
                </c:pt>
                <c:pt idx="452">
                  <c:v>-70.676981627296584</c:v>
                </c:pt>
                <c:pt idx="453">
                  <c:v>-70.841023622047231</c:v>
                </c:pt>
                <c:pt idx="454">
                  <c:v>-71.005065616797893</c:v>
                </c:pt>
                <c:pt idx="455">
                  <c:v>-71.169107611548554</c:v>
                </c:pt>
                <c:pt idx="456">
                  <c:v>-71.333149606299216</c:v>
                </c:pt>
                <c:pt idx="457">
                  <c:v>-71.497191601049877</c:v>
                </c:pt>
                <c:pt idx="458">
                  <c:v>-71.661233595800525</c:v>
                </c:pt>
                <c:pt idx="459">
                  <c:v>-71.825275590551172</c:v>
                </c:pt>
                <c:pt idx="460">
                  <c:v>-71.989317585301833</c:v>
                </c:pt>
                <c:pt idx="461">
                  <c:v>-72.153359580052495</c:v>
                </c:pt>
                <c:pt idx="462">
                  <c:v>-72.317401574803156</c:v>
                </c:pt>
                <c:pt idx="463">
                  <c:v>-72.481443569553804</c:v>
                </c:pt>
                <c:pt idx="464">
                  <c:v>-72.645485564304451</c:v>
                </c:pt>
                <c:pt idx="465">
                  <c:v>-72.809527559055113</c:v>
                </c:pt>
                <c:pt idx="466">
                  <c:v>-72.973569553805774</c:v>
                </c:pt>
                <c:pt idx="467">
                  <c:v>-73.137611548556436</c:v>
                </c:pt>
                <c:pt idx="468">
                  <c:v>-73.301653543307083</c:v>
                </c:pt>
                <c:pt idx="469">
                  <c:v>-73.465695538057744</c:v>
                </c:pt>
                <c:pt idx="470">
                  <c:v>-73.629737532808392</c:v>
                </c:pt>
                <c:pt idx="471">
                  <c:v>-73.793779527559053</c:v>
                </c:pt>
                <c:pt idx="472">
                  <c:v>-73.957821522309715</c:v>
                </c:pt>
                <c:pt idx="473">
                  <c:v>-74.121863517060362</c:v>
                </c:pt>
                <c:pt idx="474">
                  <c:v>-74.285905511811023</c:v>
                </c:pt>
                <c:pt idx="475">
                  <c:v>-74.449947506561671</c:v>
                </c:pt>
                <c:pt idx="476">
                  <c:v>-74.613989501312332</c:v>
                </c:pt>
                <c:pt idx="477">
                  <c:v>-74.778031496062994</c:v>
                </c:pt>
                <c:pt idx="478">
                  <c:v>-74.942073490813641</c:v>
                </c:pt>
                <c:pt idx="479">
                  <c:v>-75.106115485564303</c:v>
                </c:pt>
                <c:pt idx="480">
                  <c:v>-75.270157480314964</c:v>
                </c:pt>
                <c:pt idx="481">
                  <c:v>-75.434199475065611</c:v>
                </c:pt>
                <c:pt idx="482">
                  <c:v>-75.598241469816273</c:v>
                </c:pt>
                <c:pt idx="483">
                  <c:v>-75.76228346456692</c:v>
                </c:pt>
                <c:pt idx="484">
                  <c:v>-75.926325459317582</c:v>
                </c:pt>
                <c:pt idx="485">
                  <c:v>-76.090367454068243</c:v>
                </c:pt>
                <c:pt idx="486">
                  <c:v>-76.25440944881889</c:v>
                </c:pt>
                <c:pt idx="487">
                  <c:v>-76.25440944881889</c:v>
                </c:pt>
                <c:pt idx="488">
                  <c:v>-76.418451443569552</c:v>
                </c:pt>
                <c:pt idx="489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96-4BA2-8F5C-2D4B050C3719}"/>
            </c:ext>
          </c:extLst>
        </c:ser>
        <c:ser>
          <c:idx val="7"/>
          <c:order val="1"/>
          <c:tx>
            <c:strRef>
              <c:f>'091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91'!$BM$14:$BM$4269</c:f>
              <c:numCache>
                <c:formatCode>0.0</c:formatCode>
                <c:ptCount val="4256"/>
                <c:pt idx="0">
                  <c:v>1.7277941625971245</c:v>
                </c:pt>
                <c:pt idx="1">
                  <c:v>1.9004574137872272</c:v>
                </c:pt>
                <c:pt idx="2">
                  <c:v>1.9384888881239191</c:v>
                </c:pt>
                <c:pt idx="3">
                  <c:v>2.0694512714174533</c:v>
                </c:pt>
                <c:pt idx="4">
                  <c:v>2.1705230163368734</c:v>
                </c:pt>
                <c:pt idx="5">
                  <c:v>2.2481287708146329</c:v>
                </c:pt>
                <c:pt idx="6">
                  <c:v>2.2927545075267641</c:v>
                </c:pt>
                <c:pt idx="7">
                  <c:v>2.3686862974530851</c:v>
                </c:pt>
                <c:pt idx="8">
                  <c:v>2.4745514049376705</c:v>
                </c:pt>
                <c:pt idx="9">
                  <c:v>2.5721873210417749</c:v>
                </c:pt>
                <c:pt idx="10">
                  <c:v>2.6887284907216751</c:v>
                </c:pt>
                <c:pt idx="11">
                  <c:v>2.7338994289436376</c:v>
                </c:pt>
                <c:pt idx="12">
                  <c:v>2.6490790072286012</c:v>
                </c:pt>
                <c:pt idx="13">
                  <c:v>2.6711575749262595</c:v>
                </c:pt>
                <c:pt idx="14">
                  <c:v>2.6922913423700701</c:v>
                </c:pt>
                <c:pt idx="15">
                  <c:v>2.7904932413380541</c:v>
                </c:pt>
                <c:pt idx="16">
                  <c:v>2.8513549820654207</c:v>
                </c:pt>
                <c:pt idx="17">
                  <c:v>2.8935558128824126</c:v>
                </c:pt>
                <c:pt idx="18">
                  <c:v>2.9628661003551882</c:v>
                </c:pt>
                <c:pt idx="19">
                  <c:v>2.9648717467507382</c:v>
                </c:pt>
                <c:pt idx="20">
                  <c:v>2.9288009281232519</c:v>
                </c:pt>
                <c:pt idx="21">
                  <c:v>2.8747748543776837</c:v>
                </c:pt>
                <c:pt idx="22">
                  <c:v>2.8954184656666211</c:v>
                </c:pt>
                <c:pt idx="23">
                  <c:v>2.8921345973086861</c:v>
                </c:pt>
                <c:pt idx="24">
                  <c:v>2.7535137558463059</c:v>
                </c:pt>
                <c:pt idx="25">
                  <c:v>2.7408205644731041</c:v>
                </c:pt>
                <c:pt idx="26">
                  <c:v>2.7177143987449539</c:v>
                </c:pt>
                <c:pt idx="27">
                  <c:v>2.8043353425504844</c:v>
                </c:pt>
                <c:pt idx="28">
                  <c:v>2.8587569876679559</c:v>
                </c:pt>
                <c:pt idx="29">
                  <c:v>2.9469264666765973</c:v>
                </c:pt>
                <c:pt idx="30">
                  <c:v>2.9310912575759294</c:v>
                </c:pt>
                <c:pt idx="31">
                  <c:v>2.8582879847844564</c:v>
                </c:pt>
                <c:pt idx="32">
                  <c:v>2.8844542273521494</c:v>
                </c:pt>
                <c:pt idx="33">
                  <c:v>2.8925159938335647</c:v>
                </c:pt>
                <c:pt idx="34">
                  <c:v>2.8677729534797369</c:v>
                </c:pt>
                <c:pt idx="35">
                  <c:v>2.8686108026892669</c:v>
                </c:pt>
                <c:pt idx="36">
                  <c:v>2.8448945423813816</c:v>
                </c:pt>
                <c:pt idx="37">
                  <c:v>2.8519146855393624</c:v>
                </c:pt>
                <c:pt idx="38">
                  <c:v>2.83340763548332</c:v>
                </c:pt>
                <c:pt idx="39">
                  <c:v>2.8764789079757906</c:v>
                </c:pt>
                <c:pt idx="40">
                  <c:v>2.8762871151751117</c:v>
                </c:pt>
                <c:pt idx="41">
                  <c:v>2.9100835745402946</c:v>
                </c:pt>
                <c:pt idx="42">
                  <c:v>2.8119675499189949</c:v>
                </c:pt>
                <c:pt idx="43">
                  <c:v>2.9009303633626957</c:v>
                </c:pt>
                <c:pt idx="44">
                  <c:v>2.6832862373336859</c:v>
                </c:pt>
                <c:pt idx="45">
                  <c:v>2.7689987480747749</c:v>
                </c:pt>
                <c:pt idx="46">
                  <c:v>2.8225047093448952</c:v>
                </c:pt>
                <c:pt idx="47">
                  <c:v>2.816283023926581</c:v>
                </c:pt>
                <c:pt idx="48">
                  <c:v>2.7879185023783006</c:v>
                </c:pt>
                <c:pt idx="49">
                  <c:v>2.7495027026940764</c:v>
                </c:pt>
                <c:pt idx="50">
                  <c:v>2.8078686743222132</c:v>
                </c:pt>
                <c:pt idx="51">
                  <c:v>2.8645528405963372</c:v>
                </c:pt>
                <c:pt idx="52">
                  <c:v>2.8765586077032643</c:v>
                </c:pt>
                <c:pt idx="53">
                  <c:v>2.884927224313115</c:v>
                </c:pt>
                <c:pt idx="54">
                  <c:v>2.8461250864132897</c:v>
                </c:pt>
                <c:pt idx="55">
                  <c:v>2.8253250282015734</c:v>
                </c:pt>
                <c:pt idx="56">
                  <c:v>2.838445460887066</c:v>
                </c:pt>
                <c:pt idx="57">
                  <c:v>2.854579109473216</c:v>
                </c:pt>
                <c:pt idx="58">
                  <c:v>2.8548364902428163</c:v>
                </c:pt>
                <c:pt idx="59">
                  <c:v>2.9352034070548449</c:v>
                </c:pt>
                <c:pt idx="60">
                  <c:v>3.0355280394087183</c:v>
                </c:pt>
                <c:pt idx="61">
                  <c:v>3.0805781224181348</c:v>
                </c:pt>
                <c:pt idx="62">
                  <c:v>3.2484488539980543</c:v>
                </c:pt>
                <c:pt idx="63">
                  <c:v>3.3851095300120337</c:v>
                </c:pt>
                <c:pt idx="64">
                  <c:v>2.9651625320049337</c:v>
                </c:pt>
                <c:pt idx="65">
                  <c:v>2.4336863210273698</c:v>
                </c:pt>
                <c:pt idx="66">
                  <c:v>2.1436807991608</c:v>
                </c:pt>
                <c:pt idx="67">
                  <c:v>2.7472065472603666</c:v>
                </c:pt>
                <c:pt idx="68">
                  <c:v>3.2685907267506256</c:v>
                </c:pt>
                <c:pt idx="69">
                  <c:v>3.9606981517748778</c:v>
                </c:pt>
                <c:pt idx="70">
                  <c:v>3.4126971037099283</c:v>
                </c:pt>
                <c:pt idx="71">
                  <c:v>3.935850779561179</c:v>
                </c:pt>
                <c:pt idx="72">
                  <c:v>3.1281936366039442</c:v>
                </c:pt>
                <c:pt idx="73">
                  <c:v>3.1848495237612813</c:v>
                </c:pt>
                <c:pt idx="74">
                  <c:v>3.3988929656375721</c:v>
                </c:pt>
                <c:pt idx="75">
                  <c:v>3.2503133973806362</c:v>
                </c:pt>
                <c:pt idx="76">
                  <c:v>3.403009012972896</c:v>
                </c:pt>
                <c:pt idx="77">
                  <c:v>3.40252490619813</c:v>
                </c:pt>
                <c:pt idx="78">
                  <c:v>3.0251318980952231</c:v>
                </c:pt>
                <c:pt idx="79">
                  <c:v>3.3498350623014783</c:v>
                </c:pt>
                <c:pt idx="80">
                  <c:v>2.9208158986386561</c:v>
                </c:pt>
                <c:pt idx="81">
                  <c:v>2.945014339757646</c:v>
                </c:pt>
                <c:pt idx="82">
                  <c:v>3.6318311200462796</c:v>
                </c:pt>
                <c:pt idx="83">
                  <c:v>4.4022519669331635</c:v>
                </c:pt>
                <c:pt idx="84">
                  <c:v>3.3531950050115529</c:v>
                </c:pt>
                <c:pt idx="85">
                  <c:v>2.497512037295099</c:v>
                </c:pt>
                <c:pt idx="86">
                  <c:v>2.193434332494431</c:v>
                </c:pt>
                <c:pt idx="87">
                  <c:v>3.140690591339526</c:v>
                </c:pt>
                <c:pt idx="88">
                  <c:v>3.4892021648210934</c:v>
                </c:pt>
                <c:pt idx="89">
                  <c:v>3.1676856330897771</c:v>
                </c:pt>
                <c:pt idx="90">
                  <c:v>3.1264209997652013</c:v>
                </c:pt>
                <c:pt idx="91">
                  <c:v>3.1719527705090136</c:v>
                </c:pt>
                <c:pt idx="92">
                  <c:v>3.1414880210459177</c:v>
                </c:pt>
                <c:pt idx="93">
                  <c:v>3.1046649621566984</c:v>
                </c:pt>
                <c:pt idx="94">
                  <c:v>3.0730466960917577</c:v>
                </c:pt>
                <c:pt idx="95">
                  <c:v>3.1857325053074668</c:v>
                </c:pt>
                <c:pt idx="96">
                  <c:v>3.1902148516342641</c:v>
                </c:pt>
                <c:pt idx="97">
                  <c:v>3.072361007714882</c:v>
                </c:pt>
                <c:pt idx="98">
                  <c:v>3.1742651561771638</c:v>
                </c:pt>
                <c:pt idx="99">
                  <c:v>3.1652944529548002</c:v>
                </c:pt>
                <c:pt idx="100">
                  <c:v>3.1614864403390204</c:v>
                </c:pt>
                <c:pt idx="101">
                  <c:v>3.1386818956145159</c:v>
                </c:pt>
                <c:pt idx="102">
                  <c:v>3.1434329887395434</c:v>
                </c:pt>
                <c:pt idx="103">
                  <c:v>3.2158505219113565</c:v>
                </c:pt>
                <c:pt idx="104">
                  <c:v>3.266711680029029</c:v>
                </c:pt>
                <c:pt idx="105">
                  <c:v>3.2705795128275112</c:v>
                </c:pt>
                <c:pt idx="106">
                  <c:v>3.2810560678999923</c:v>
                </c:pt>
                <c:pt idx="107">
                  <c:v>3.3251591217723844</c:v>
                </c:pt>
                <c:pt idx="108">
                  <c:v>3.3219074815477749</c:v>
                </c:pt>
                <c:pt idx="109">
                  <c:v>3.2370560530961301</c:v>
                </c:pt>
                <c:pt idx="110">
                  <c:v>3.3091907545105324</c:v>
                </c:pt>
                <c:pt idx="111">
                  <c:v>3.3849727410001611</c:v>
                </c:pt>
                <c:pt idx="112">
                  <c:v>3.390463735978209</c:v>
                </c:pt>
                <c:pt idx="113">
                  <c:v>3.4249605976022979</c:v>
                </c:pt>
                <c:pt idx="114">
                  <c:v>3.464445554982265</c:v>
                </c:pt>
                <c:pt idx="115">
                  <c:v>3.4836843592444362</c:v>
                </c:pt>
                <c:pt idx="116">
                  <c:v>3.5045027155649469</c:v>
                </c:pt>
                <c:pt idx="117">
                  <c:v>3.3575389761910381</c:v>
                </c:pt>
                <c:pt idx="118">
                  <c:v>3.1677468603003134</c:v>
                </c:pt>
                <c:pt idx="119">
                  <c:v>3.4206314712288521</c:v>
                </c:pt>
                <c:pt idx="120">
                  <c:v>2.9646910998804694</c:v>
                </c:pt>
                <c:pt idx="121">
                  <c:v>2.8952712154616433</c:v>
                </c:pt>
                <c:pt idx="122">
                  <c:v>2.6650121330308854</c:v>
                </c:pt>
                <c:pt idx="123">
                  <c:v>2.8079061546146762</c:v>
                </c:pt>
                <c:pt idx="124">
                  <c:v>2.9345968085423766</c:v>
                </c:pt>
                <c:pt idx="125">
                  <c:v>2.6705551390177118</c:v>
                </c:pt>
                <c:pt idx="126">
                  <c:v>2.4884229750439237</c:v>
                </c:pt>
                <c:pt idx="127">
                  <c:v>2.9085070667899662</c:v>
                </c:pt>
                <c:pt idx="128">
                  <c:v>2.5933471865847832</c:v>
                </c:pt>
                <c:pt idx="129">
                  <c:v>3.0281120073812797</c:v>
                </c:pt>
                <c:pt idx="130">
                  <c:v>3.0428802454827872</c:v>
                </c:pt>
                <c:pt idx="131">
                  <c:v>3.1178368937922123</c:v>
                </c:pt>
                <c:pt idx="132">
                  <c:v>2.787420042915405</c:v>
                </c:pt>
                <c:pt idx="133">
                  <c:v>2.9885433323396162</c:v>
                </c:pt>
                <c:pt idx="134">
                  <c:v>0</c:v>
                </c:pt>
                <c:pt idx="135">
                  <c:v>2.9583131491660213</c:v>
                </c:pt>
                <c:pt idx="136">
                  <c:v>3.0667866907126435</c:v>
                </c:pt>
                <c:pt idx="137">
                  <c:v>3.0596935998514261</c:v>
                </c:pt>
                <c:pt idx="138">
                  <c:v>3.1567835552047523</c:v>
                </c:pt>
                <c:pt idx="139">
                  <c:v>3.3551412319683434</c:v>
                </c:pt>
                <c:pt idx="140">
                  <c:v>3.3377135846365378</c:v>
                </c:pt>
                <c:pt idx="141">
                  <c:v>3.1257891640650648</c:v>
                </c:pt>
                <c:pt idx="142">
                  <c:v>3.3416195967286937</c:v>
                </c:pt>
                <c:pt idx="143">
                  <c:v>3.2760563945719059</c:v>
                </c:pt>
                <c:pt idx="144">
                  <c:v>3.2746158064490309</c:v>
                </c:pt>
                <c:pt idx="145">
                  <c:v>3.3012802573286852</c:v>
                </c:pt>
                <c:pt idx="146">
                  <c:v>3.2899188632106182</c:v>
                </c:pt>
                <c:pt idx="147">
                  <c:v>3.2533254199702895</c:v>
                </c:pt>
                <c:pt idx="148">
                  <c:v>3.2076997547172454</c:v>
                </c:pt>
                <c:pt idx="149">
                  <c:v>3.1556545781841558</c:v>
                </c:pt>
                <c:pt idx="150">
                  <c:v>3.1001578606881619</c:v>
                </c:pt>
                <c:pt idx="151">
                  <c:v>3.0796169484664926</c:v>
                </c:pt>
                <c:pt idx="152">
                  <c:v>3.0502115002149321</c:v>
                </c:pt>
                <c:pt idx="153">
                  <c:v>2.9965780246011504</c:v>
                </c:pt>
                <c:pt idx="154">
                  <c:v>3.0567617501712658</c:v>
                </c:pt>
                <c:pt idx="155">
                  <c:v>2.9134201798333996</c:v>
                </c:pt>
                <c:pt idx="156">
                  <c:v>2.8571694542028441</c:v>
                </c:pt>
                <c:pt idx="157">
                  <c:v>2.8888170458813716</c:v>
                </c:pt>
                <c:pt idx="158">
                  <c:v>2.8413109876197993</c:v>
                </c:pt>
                <c:pt idx="159">
                  <c:v>2.8482588767636985</c:v>
                </c:pt>
                <c:pt idx="160">
                  <c:v>2.8230832614930006</c:v>
                </c:pt>
                <c:pt idx="161">
                  <c:v>2.8030867450264161</c:v>
                </c:pt>
                <c:pt idx="162">
                  <c:v>2.8014180285507906</c:v>
                </c:pt>
                <c:pt idx="163">
                  <c:v>2.7729515757331993</c:v>
                </c:pt>
                <c:pt idx="164">
                  <c:v>2.7914086111809286</c:v>
                </c:pt>
                <c:pt idx="165">
                  <c:v>2.7472057239608456</c:v>
                </c:pt>
                <c:pt idx="166">
                  <c:v>2.7695375124131849</c:v>
                </c:pt>
                <c:pt idx="167">
                  <c:v>2.7133611358685381</c:v>
                </c:pt>
                <c:pt idx="168">
                  <c:v>2.7043478299488948</c:v>
                </c:pt>
                <c:pt idx="169">
                  <c:v>2.6976571371512823</c:v>
                </c:pt>
                <c:pt idx="170">
                  <c:v>2.6788171407149686</c:v>
                </c:pt>
                <c:pt idx="171">
                  <c:v>2.7204489609546734</c:v>
                </c:pt>
                <c:pt idx="172">
                  <c:v>2.7113188292606178</c:v>
                </c:pt>
                <c:pt idx="173">
                  <c:v>2.6752264627468905</c:v>
                </c:pt>
                <c:pt idx="174">
                  <c:v>2.6810853526867344</c:v>
                </c:pt>
                <c:pt idx="175">
                  <c:v>2.6758275921582571</c:v>
                </c:pt>
                <c:pt idx="176">
                  <c:v>2.6881357689814909</c:v>
                </c:pt>
                <c:pt idx="177">
                  <c:v>2.7436412618844082</c:v>
                </c:pt>
                <c:pt idx="178">
                  <c:v>2.7825958623686606</c:v>
                </c:pt>
                <c:pt idx="179">
                  <c:v>2.8083986041809688</c:v>
                </c:pt>
                <c:pt idx="180">
                  <c:v>2.7622713794144094</c:v>
                </c:pt>
                <c:pt idx="181">
                  <c:v>2.7943860620285736</c:v>
                </c:pt>
                <c:pt idx="182">
                  <c:v>2.8536593553929146</c:v>
                </c:pt>
                <c:pt idx="183">
                  <c:v>2.8915843779094366</c:v>
                </c:pt>
                <c:pt idx="184">
                  <c:v>2.6593441209448905</c:v>
                </c:pt>
                <c:pt idx="185">
                  <c:v>2.8128667329288786</c:v>
                </c:pt>
                <c:pt idx="186">
                  <c:v>2.2790917454628588</c:v>
                </c:pt>
                <c:pt idx="187">
                  <c:v>2.6748113850687218</c:v>
                </c:pt>
                <c:pt idx="188">
                  <c:v>3.2665608309220029</c:v>
                </c:pt>
                <c:pt idx="189">
                  <c:v>2.8734960583044677</c:v>
                </c:pt>
                <c:pt idx="190">
                  <c:v>2.9122975019135571</c:v>
                </c:pt>
                <c:pt idx="191">
                  <c:v>2.8987379306232381</c:v>
                </c:pt>
                <c:pt idx="192">
                  <c:v>2.9091710900787442</c:v>
                </c:pt>
                <c:pt idx="193">
                  <c:v>2.858715430003965</c:v>
                </c:pt>
                <c:pt idx="194">
                  <c:v>2.7665207209277143</c:v>
                </c:pt>
                <c:pt idx="195">
                  <c:v>2.7056464313165822</c:v>
                </c:pt>
                <c:pt idx="196">
                  <c:v>2.6515350427269166</c:v>
                </c:pt>
                <c:pt idx="197">
                  <c:v>2.6901343817216623</c:v>
                </c:pt>
                <c:pt idx="198">
                  <c:v>2.671648264217398</c:v>
                </c:pt>
                <c:pt idx="199">
                  <c:v>2.7556149015077214</c:v>
                </c:pt>
                <c:pt idx="200">
                  <c:v>2.7918486019303099</c:v>
                </c:pt>
                <c:pt idx="201">
                  <c:v>2.82256521410461</c:v>
                </c:pt>
                <c:pt idx="202">
                  <c:v>2.7774360619949885</c:v>
                </c:pt>
                <c:pt idx="203">
                  <c:v>2.7178451209397823</c:v>
                </c:pt>
                <c:pt idx="204">
                  <c:v>2.6597903651896062</c:v>
                </c:pt>
                <c:pt idx="205">
                  <c:v>2.7025542814756642</c:v>
                </c:pt>
                <c:pt idx="206">
                  <c:v>2.6616395311597771</c:v>
                </c:pt>
                <c:pt idx="207">
                  <c:v>2.5820482356594909</c:v>
                </c:pt>
                <c:pt idx="208">
                  <c:v>2.6456470479338243</c:v>
                </c:pt>
                <c:pt idx="209">
                  <c:v>2.5910146177233533</c:v>
                </c:pt>
                <c:pt idx="210">
                  <c:v>2.6602869591963705</c:v>
                </c:pt>
                <c:pt idx="211">
                  <c:v>2.7626158307684814</c:v>
                </c:pt>
                <c:pt idx="212">
                  <c:v>2.779419695190799</c:v>
                </c:pt>
                <c:pt idx="213">
                  <c:v>2.55486562173924</c:v>
                </c:pt>
                <c:pt idx="214">
                  <c:v>2.5116404433203288</c:v>
                </c:pt>
                <c:pt idx="215">
                  <c:v>2.6411069928678073</c:v>
                </c:pt>
                <c:pt idx="216">
                  <c:v>2.7947946847202023</c:v>
                </c:pt>
                <c:pt idx="217">
                  <c:v>2.8383633480898824</c:v>
                </c:pt>
                <c:pt idx="218">
                  <c:v>2.8493306052116405</c:v>
                </c:pt>
                <c:pt idx="219">
                  <c:v>2.788357983848551</c:v>
                </c:pt>
                <c:pt idx="220">
                  <c:v>2.8388569113544295</c:v>
                </c:pt>
                <c:pt idx="221">
                  <c:v>3.0093017033114444</c:v>
                </c:pt>
                <c:pt idx="222">
                  <c:v>2.9796884673279185</c:v>
                </c:pt>
                <c:pt idx="223">
                  <c:v>2.7594216584454574</c:v>
                </c:pt>
                <c:pt idx="224">
                  <c:v>2.7497249480874397</c:v>
                </c:pt>
                <c:pt idx="225">
                  <c:v>2.7031224844556663</c:v>
                </c:pt>
                <c:pt idx="226">
                  <c:v>2.5954563920564171</c:v>
                </c:pt>
                <c:pt idx="227">
                  <c:v>0</c:v>
                </c:pt>
                <c:pt idx="228">
                  <c:v>2.7983294980720053</c:v>
                </c:pt>
                <c:pt idx="229">
                  <c:v>3.2378558652908436</c:v>
                </c:pt>
                <c:pt idx="230">
                  <c:v>2.8852972761743159</c:v>
                </c:pt>
                <c:pt idx="231">
                  <c:v>2.880437729566502</c:v>
                </c:pt>
                <c:pt idx="232">
                  <c:v>2.755860344390578</c:v>
                </c:pt>
                <c:pt idx="233">
                  <c:v>2.8463777120649234</c:v>
                </c:pt>
                <c:pt idx="234">
                  <c:v>2.8354303173081008</c:v>
                </c:pt>
                <c:pt idx="235">
                  <c:v>2.8834130688314499</c:v>
                </c:pt>
                <c:pt idx="236">
                  <c:v>2.7347839615728535</c:v>
                </c:pt>
                <c:pt idx="237">
                  <c:v>2.6293903827351732</c:v>
                </c:pt>
                <c:pt idx="238">
                  <c:v>2.7618012968465577</c:v>
                </c:pt>
                <c:pt idx="239">
                  <c:v>2.9079896556936258</c:v>
                </c:pt>
                <c:pt idx="240">
                  <c:v>2.7275129248765362</c:v>
                </c:pt>
                <c:pt idx="241">
                  <c:v>2.5767962165168323</c:v>
                </c:pt>
                <c:pt idx="242">
                  <c:v>2.4992711733400679</c:v>
                </c:pt>
                <c:pt idx="243">
                  <c:v>2.7040312397317061</c:v>
                </c:pt>
                <c:pt idx="244">
                  <c:v>2.5236816234229549</c:v>
                </c:pt>
                <c:pt idx="245">
                  <c:v>2.2050434700769843</c:v>
                </c:pt>
                <c:pt idx="246">
                  <c:v>2.2992964688939845</c:v>
                </c:pt>
                <c:pt idx="247">
                  <c:v>2.4262780414946739</c:v>
                </c:pt>
                <c:pt idx="248">
                  <c:v>2.3445390101488042</c:v>
                </c:pt>
                <c:pt idx="249">
                  <c:v>2.381062618788834</c:v>
                </c:pt>
                <c:pt idx="250">
                  <c:v>2.7481887800837432</c:v>
                </c:pt>
                <c:pt idx="251">
                  <c:v>2.7828426038091791</c:v>
                </c:pt>
                <c:pt idx="252">
                  <c:v>2.6677409351877341</c:v>
                </c:pt>
                <c:pt idx="253">
                  <c:v>2.54487047649988</c:v>
                </c:pt>
                <c:pt idx="254">
                  <c:v>2.7961572527550449</c:v>
                </c:pt>
                <c:pt idx="255">
                  <c:v>2.8202891158995085</c:v>
                </c:pt>
                <c:pt idx="256">
                  <c:v>2.8392449117778682</c:v>
                </c:pt>
                <c:pt idx="257">
                  <c:v>2.7006043410287512</c:v>
                </c:pt>
                <c:pt idx="258">
                  <c:v>2.8834499764954664</c:v>
                </c:pt>
                <c:pt idx="259">
                  <c:v>2.8174498994726784</c:v>
                </c:pt>
                <c:pt idx="260">
                  <c:v>2.8037963000711397</c:v>
                </c:pt>
                <c:pt idx="261">
                  <c:v>2.8366981927092563</c:v>
                </c:pt>
                <c:pt idx="262">
                  <c:v>2.8436884435320833</c:v>
                </c:pt>
                <c:pt idx="263">
                  <c:v>2.8428864522490285</c:v>
                </c:pt>
                <c:pt idx="264">
                  <c:v>2.8894878173970913</c:v>
                </c:pt>
                <c:pt idx="265">
                  <c:v>2.6390691271540909</c:v>
                </c:pt>
                <c:pt idx="266">
                  <c:v>2.8169948069953605</c:v>
                </c:pt>
                <c:pt idx="267">
                  <c:v>2.9125554540961232</c:v>
                </c:pt>
                <c:pt idx="268">
                  <c:v>2.9302974605644785</c:v>
                </c:pt>
                <c:pt idx="269">
                  <c:v>2.8995691910889296</c:v>
                </c:pt>
                <c:pt idx="270">
                  <c:v>2.8460818339631917</c:v>
                </c:pt>
                <c:pt idx="271">
                  <c:v>2.8254781655482368</c:v>
                </c:pt>
                <c:pt idx="272">
                  <c:v>2.8271254639483776</c:v>
                </c:pt>
                <c:pt idx="273">
                  <c:v>2.8381512250901739</c:v>
                </c:pt>
                <c:pt idx="274">
                  <c:v>2.8764964234820032</c:v>
                </c:pt>
                <c:pt idx="275">
                  <c:v>2.9703213794224483</c:v>
                </c:pt>
                <c:pt idx="276">
                  <c:v>2.8871808189940187</c:v>
                </c:pt>
                <c:pt idx="277">
                  <c:v>2.9398167219439024</c:v>
                </c:pt>
                <c:pt idx="278">
                  <c:v>2.506860839108124</c:v>
                </c:pt>
                <c:pt idx="279">
                  <c:v>2.6200026056930619</c:v>
                </c:pt>
                <c:pt idx="280">
                  <c:v>2.6936381128289706</c:v>
                </c:pt>
                <c:pt idx="281">
                  <c:v>2.6366682625986018</c:v>
                </c:pt>
                <c:pt idx="282">
                  <c:v>2.5636529636457763</c:v>
                </c:pt>
                <c:pt idx="283">
                  <c:v>2.5328822292341857</c:v>
                </c:pt>
                <c:pt idx="284">
                  <c:v>2.5327976296805974</c:v>
                </c:pt>
                <c:pt idx="285">
                  <c:v>2.5061454912894225</c:v>
                </c:pt>
                <c:pt idx="286">
                  <c:v>2.3490389642215432</c:v>
                </c:pt>
                <c:pt idx="287">
                  <c:v>2.1255441449409487</c:v>
                </c:pt>
                <c:pt idx="288">
                  <c:v>2.0984393697633039</c:v>
                </c:pt>
                <c:pt idx="289">
                  <c:v>2.124908762226978</c:v>
                </c:pt>
                <c:pt idx="290">
                  <c:v>2.1729863018921063</c:v>
                </c:pt>
                <c:pt idx="291">
                  <c:v>2.4441033084003458</c:v>
                </c:pt>
                <c:pt idx="292">
                  <c:v>2.4011044120646532</c:v>
                </c:pt>
                <c:pt idx="293">
                  <c:v>2.6052295912004415</c:v>
                </c:pt>
                <c:pt idx="294">
                  <c:v>2.7261283040286299</c:v>
                </c:pt>
                <c:pt idx="295">
                  <c:v>2.7283846385018</c:v>
                </c:pt>
                <c:pt idx="296">
                  <c:v>2.4697356974566058</c:v>
                </c:pt>
                <c:pt idx="297">
                  <c:v>2.7881827020986441</c:v>
                </c:pt>
                <c:pt idx="298">
                  <c:v>2.8589252982063265</c:v>
                </c:pt>
                <c:pt idx="299">
                  <c:v>2.492429386290214</c:v>
                </c:pt>
                <c:pt idx="300">
                  <c:v>2.475679214866132</c:v>
                </c:pt>
                <c:pt idx="301">
                  <c:v>2.7604784732836136</c:v>
                </c:pt>
                <c:pt idx="302">
                  <c:v>1.9546630176080744</c:v>
                </c:pt>
                <c:pt idx="303">
                  <c:v>1.887743389156979</c:v>
                </c:pt>
                <c:pt idx="304">
                  <c:v>1.7624526013546531</c:v>
                </c:pt>
                <c:pt idx="305">
                  <c:v>1.7353926598044758</c:v>
                </c:pt>
                <c:pt idx="306">
                  <c:v>1.8017720163139164</c:v>
                </c:pt>
                <c:pt idx="307">
                  <c:v>1.9914714435487844</c:v>
                </c:pt>
                <c:pt idx="308">
                  <c:v>2.3729820408731674</c:v>
                </c:pt>
                <c:pt idx="309">
                  <c:v>2.6845052374445806</c:v>
                </c:pt>
                <c:pt idx="310">
                  <c:v>2.0349633880996429</c:v>
                </c:pt>
                <c:pt idx="311">
                  <c:v>1.9016902291975517</c:v>
                </c:pt>
                <c:pt idx="312">
                  <c:v>2.0166804380616861</c:v>
                </c:pt>
                <c:pt idx="313">
                  <c:v>2.243290074579642</c:v>
                </c:pt>
                <c:pt idx="314">
                  <c:v>2.6118085390854562</c:v>
                </c:pt>
                <c:pt idx="315">
                  <c:v>2.5210099996835309</c:v>
                </c:pt>
                <c:pt idx="316">
                  <c:v>2.0897981208975236</c:v>
                </c:pt>
                <c:pt idx="317">
                  <c:v>2.1198611333923836</c:v>
                </c:pt>
                <c:pt idx="318">
                  <c:v>2.269759892703628</c:v>
                </c:pt>
                <c:pt idx="319">
                  <c:v>2.5080110520762182</c:v>
                </c:pt>
                <c:pt idx="320">
                  <c:v>2.6698914226688433</c:v>
                </c:pt>
                <c:pt idx="321">
                  <c:v>2.6174641540219263</c:v>
                </c:pt>
                <c:pt idx="322">
                  <c:v>2.247256337748889</c:v>
                </c:pt>
                <c:pt idx="323">
                  <c:v>2.3146868428253677</c:v>
                </c:pt>
                <c:pt idx="324">
                  <c:v>2.4249963459507855</c:v>
                </c:pt>
                <c:pt idx="325">
                  <c:v>2.6805440935146398</c:v>
                </c:pt>
                <c:pt idx="326">
                  <c:v>2.8578005877438559</c:v>
                </c:pt>
                <c:pt idx="327">
                  <c:v>2.289496666228132</c:v>
                </c:pt>
                <c:pt idx="328">
                  <c:v>2.2762547729058755</c:v>
                </c:pt>
                <c:pt idx="329">
                  <c:v>2.4854073489092552</c:v>
                </c:pt>
                <c:pt idx="330">
                  <c:v>2.7685221054770621</c:v>
                </c:pt>
                <c:pt idx="331">
                  <c:v>2.4620825241322395</c:v>
                </c:pt>
                <c:pt idx="332">
                  <c:v>2.7585511435497492</c:v>
                </c:pt>
                <c:pt idx="333">
                  <c:v>2.8434872943321348</c:v>
                </c:pt>
                <c:pt idx="334">
                  <c:v>2.7630229353281783</c:v>
                </c:pt>
                <c:pt idx="335">
                  <c:v>2.6079169043632806</c:v>
                </c:pt>
                <c:pt idx="336">
                  <c:v>2.7804807472865551</c:v>
                </c:pt>
                <c:pt idx="337">
                  <c:v>2.6166259027276277</c:v>
                </c:pt>
                <c:pt idx="338">
                  <c:v>2.7916886139429771</c:v>
                </c:pt>
                <c:pt idx="339">
                  <c:v>2.9392350531350924</c:v>
                </c:pt>
                <c:pt idx="340">
                  <c:v>2.7908286021768167</c:v>
                </c:pt>
                <c:pt idx="341">
                  <c:v>2.8099887408194304</c:v>
                </c:pt>
                <c:pt idx="342">
                  <c:v>2.5205825122987302</c:v>
                </c:pt>
                <c:pt idx="343">
                  <c:v>2.506759844361365</c:v>
                </c:pt>
                <c:pt idx="344">
                  <c:v>2.7964128310588201</c:v>
                </c:pt>
                <c:pt idx="345">
                  <c:v>2.5753196746496889</c:v>
                </c:pt>
                <c:pt idx="346">
                  <c:v>2.8568672729615958</c:v>
                </c:pt>
                <c:pt idx="347">
                  <c:v>3.0043956280699584</c:v>
                </c:pt>
                <c:pt idx="348">
                  <c:v>3.0243168108730702</c:v>
                </c:pt>
                <c:pt idx="349">
                  <c:v>2.6174710358616706</c:v>
                </c:pt>
                <c:pt idx="350">
                  <c:v>2.0810218648364835</c:v>
                </c:pt>
                <c:pt idx="351">
                  <c:v>2.4054358511259895</c:v>
                </c:pt>
                <c:pt idx="352">
                  <c:v>2.8900057182001957</c:v>
                </c:pt>
                <c:pt idx="353">
                  <c:v>3.0940325069440737</c:v>
                </c:pt>
                <c:pt idx="354">
                  <c:v>2.9856969253456596</c:v>
                </c:pt>
                <c:pt idx="355">
                  <c:v>3.0159311315948067</c:v>
                </c:pt>
                <c:pt idx="356">
                  <c:v>3.0103158312185987</c:v>
                </c:pt>
                <c:pt idx="357">
                  <c:v>3.0062066125756433</c:v>
                </c:pt>
                <c:pt idx="358">
                  <c:v>3.06242318585325</c:v>
                </c:pt>
                <c:pt idx="359">
                  <c:v>3.0698712735948321</c:v>
                </c:pt>
                <c:pt idx="360">
                  <c:v>3.0783713958099552</c:v>
                </c:pt>
                <c:pt idx="361">
                  <c:v>3.0704422194065151</c:v>
                </c:pt>
                <c:pt idx="362">
                  <c:v>3.0774393071171184</c:v>
                </c:pt>
                <c:pt idx="363">
                  <c:v>3.081650695953372</c:v>
                </c:pt>
                <c:pt idx="364">
                  <c:v>3.057009453893377</c:v>
                </c:pt>
                <c:pt idx="365">
                  <c:v>3.0836064054948453</c:v>
                </c:pt>
                <c:pt idx="366">
                  <c:v>3.0992118078169013</c:v>
                </c:pt>
                <c:pt idx="367">
                  <c:v>3.1377674115169425</c:v>
                </c:pt>
                <c:pt idx="368">
                  <c:v>3.1474982401191314</c:v>
                </c:pt>
                <c:pt idx="369">
                  <c:v>3.1275500087383259</c:v>
                </c:pt>
                <c:pt idx="370">
                  <c:v>3.0833918619061396</c:v>
                </c:pt>
                <c:pt idx="371">
                  <c:v>2.9964199906594731</c:v>
                </c:pt>
                <c:pt idx="372">
                  <c:v>3.1098023330729738</c:v>
                </c:pt>
                <c:pt idx="373">
                  <c:v>3.0988601752453544</c:v>
                </c:pt>
                <c:pt idx="374">
                  <c:v>3.1271357232700088</c:v>
                </c:pt>
                <c:pt idx="375">
                  <c:v>3.1197845981036787</c:v>
                </c:pt>
                <c:pt idx="376">
                  <c:v>3.0932189784408806</c:v>
                </c:pt>
                <c:pt idx="377">
                  <c:v>3.1242785774577246</c:v>
                </c:pt>
                <c:pt idx="378">
                  <c:v>3.1332765921719155</c:v>
                </c:pt>
                <c:pt idx="379">
                  <c:v>3.1508720327747182</c:v>
                </c:pt>
                <c:pt idx="380">
                  <c:v>3.1450980084866975</c:v>
                </c:pt>
                <c:pt idx="381">
                  <c:v>3.1335712997590441</c:v>
                </c:pt>
                <c:pt idx="382">
                  <c:v>3.1368891271482622</c:v>
                </c:pt>
                <c:pt idx="383">
                  <c:v>3.170426768748178</c:v>
                </c:pt>
                <c:pt idx="384">
                  <c:v>3.1616452999499596</c:v>
                </c:pt>
                <c:pt idx="385">
                  <c:v>3.144104544558548</c:v>
                </c:pt>
                <c:pt idx="386">
                  <c:v>3.1312412843738198</c:v>
                </c:pt>
                <c:pt idx="387">
                  <c:v>2.8476939821229239</c:v>
                </c:pt>
                <c:pt idx="388">
                  <c:v>3.1670818228071314</c:v>
                </c:pt>
                <c:pt idx="389">
                  <c:v>3.4710545100657377</c:v>
                </c:pt>
                <c:pt idx="390">
                  <c:v>3.1686443254795287</c:v>
                </c:pt>
                <c:pt idx="391">
                  <c:v>3.1582816858210028</c:v>
                </c:pt>
                <c:pt idx="392">
                  <c:v>3.1559110052933717</c:v>
                </c:pt>
                <c:pt idx="393">
                  <c:v>3.1753721201339915</c:v>
                </c:pt>
                <c:pt idx="394">
                  <c:v>3.1545082413822296</c:v>
                </c:pt>
                <c:pt idx="395">
                  <c:v>3.1369665731197927</c:v>
                </c:pt>
                <c:pt idx="396">
                  <c:v>3.1293123466375135</c:v>
                </c:pt>
                <c:pt idx="397">
                  <c:v>3.1568600475021218</c:v>
                </c:pt>
                <c:pt idx="398">
                  <c:v>3.1561393757323226</c:v>
                </c:pt>
                <c:pt idx="399">
                  <c:v>3.1599700727896813</c:v>
                </c:pt>
                <c:pt idx="400">
                  <c:v>3.1352946668271406</c:v>
                </c:pt>
                <c:pt idx="401">
                  <c:v>3.1209441382255152</c:v>
                </c:pt>
                <c:pt idx="402">
                  <c:v>3.1746385289543602</c:v>
                </c:pt>
                <c:pt idx="403">
                  <c:v>3.173854776808072</c:v>
                </c:pt>
                <c:pt idx="404">
                  <c:v>3.150158762786635</c:v>
                </c:pt>
                <c:pt idx="405">
                  <c:v>3.1429344185045052</c:v>
                </c:pt>
                <c:pt idx="406">
                  <c:v>3.1425313137081208</c:v>
                </c:pt>
                <c:pt idx="407">
                  <c:v>3.1413989434311493</c:v>
                </c:pt>
                <c:pt idx="408">
                  <c:v>3.1204643307146926</c:v>
                </c:pt>
                <c:pt idx="409">
                  <c:v>3.0984293639939469</c:v>
                </c:pt>
                <c:pt idx="410">
                  <c:v>3.111903791099059</c:v>
                </c:pt>
                <c:pt idx="411">
                  <c:v>3.142819291215686</c:v>
                </c:pt>
                <c:pt idx="412">
                  <c:v>3.1374729319953145</c:v>
                </c:pt>
                <c:pt idx="413">
                  <c:v>3.1400714904031015</c:v>
                </c:pt>
                <c:pt idx="414">
                  <c:v>3.1115872791254549</c:v>
                </c:pt>
                <c:pt idx="415">
                  <c:v>3.1003502923558122</c:v>
                </c:pt>
                <c:pt idx="416">
                  <c:v>3.0930740794608487</c:v>
                </c:pt>
                <c:pt idx="417">
                  <c:v>3.112331254171842</c:v>
                </c:pt>
                <c:pt idx="418">
                  <c:v>3.138831624241273</c:v>
                </c:pt>
                <c:pt idx="419">
                  <c:v>3.1567517739673536</c:v>
                </c:pt>
                <c:pt idx="420">
                  <c:v>3.1712936711178696</c:v>
                </c:pt>
                <c:pt idx="421">
                  <c:v>3.1408209538524936</c:v>
                </c:pt>
                <c:pt idx="422">
                  <c:v>3.1102689114808393</c:v>
                </c:pt>
                <c:pt idx="423">
                  <c:v>3.1003427637779506</c:v>
                </c:pt>
                <c:pt idx="424">
                  <c:v>3.0974799343081134</c:v>
                </c:pt>
                <c:pt idx="425">
                  <c:v>3.1140446328785814</c:v>
                </c:pt>
                <c:pt idx="426">
                  <c:v>3.1399614744289432</c:v>
                </c:pt>
                <c:pt idx="427">
                  <c:v>3.164830109880842</c:v>
                </c:pt>
                <c:pt idx="428">
                  <c:v>3.1630047749071379</c:v>
                </c:pt>
                <c:pt idx="429">
                  <c:v>3.143516063680496</c:v>
                </c:pt>
                <c:pt idx="430">
                  <c:v>3.1214530125730113</c:v>
                </c:pt>
                <c:pt idx="431">
                  <c:v>3.120176038593804</c:v>
                </c:pt>
                <c:pt idx="432">
                  <c:v>3.1107906573419739</c:v>
                </c:pt>
                <c:pt idx="433">
                  <c:v>3.1118408116567191</c:v>
                </c:pt>
                <c:pt idx="434">
                  <c:v>3.1153074823342854</c:v>
                </c:pt>
                <c:pt idx="435">
                  <c:v>3.1150973375617235</c:v>
                </c:pt>
                <c:pt idx="436">
                  <c:v>3.1249616962678934</c:v>
                </c:pt>
                <c:pt idx="437">
                  <c:v>3.1534252839466013</c:v>
                </c:pt>
                <c:pt idx="438">
                  <c:v>3.1624835473609938</c:v>
                </c:pt>
                <c:pt idx="439">
                  <c:v>3.1483495419398864</c:v>
                </c:pt>
                <c:pt idx="440">
                  <c:v>3.1526324871500475</c:v>
                </c:pt>
                <c:pt idx="441">
                  <c:v>3.1562846505979616</c:v>
                </c:pt>
                <c:pt idx="442">
                  <c:v>3.1971928522299722</c:v>
                </c:pt>
                <c:pt idx="443">
                  <c:v>3.121962118580889</c:v>
                </c:pt>
                <c:pt idx="444">
                  <c:v>2.5592972215982819</c:v>
                </c:pt>
                <c:pt idx="445">
                  <c:v>2.9913275722194741</c:v>
                </c:pt>
                <c:pt idx="446">
                  <c:v>3.2048463120138075</c:v>
                </c:pt>
                <c:pt idx="447">
                  <c:v>2.9528706672667728</c:v>
                </c:pt>
                <c:pt idx="448">
                  <c:v>3.1612344609902649</c:v>
                </c:pt>
                <c:pt idx="449">
                  <c:v>3.4464605955371259</c:v>
                </c:pt>
                <c:pt idx="450">
                  <c:v>3.1443783742360889</c:v>
                </c:pt>
                <c:pt idx="451">
                  <c:v>3.1528742680917086</c:v>
                </c:pt>
                <c:pt idx="452">
                  <c:v>3.1652730326838299</c:v>
                </c:pt>
                <c:pt idx="453">
                  <c:v>3.168243194553146</c:v>
                </c:pt>
                <c:pt idx="454">
                  <c:v>3.1704430755591608</c:v>
                </c:pt>
                <c:pt idx="455">
                  <c:v>3.1933631119028094</c:v>
                </c:pt>
                <c:pt idx="456">
                  <c:v>3.2017650970135025</c:v>
                </c:pt>
                <c:pt idx="457">
                  <c:v>3.1281492732154184</c:v>
                </c:pt>
                <c:pt idx="458">
                  <c:v>3.1779528361960589</c:v>
                </c:pt>
                <c:pt idx="459">
                  <c:v>3.2050638355830938</c:v>
                </c:pt>
                <c:pt idx="460">
                  <c:v>3.193215037900722</c:v>
                </c:pt>
                <c:pt idx="461">
                  <c:v>3.1311235064037404</c:v>
                </c:pt>
                <c:pt idx="462">
                  <c:v>3.1121613022851573</c:v>
                </c:pt>
                <c:pt idx="463">
                  <c:v>3.1723591771066584</c:v>
                </c:pt>
                <c:pt idx="464">
                  <c:v>3.1894949813114422</c:v>
                </c:pt>
                <c:pt idx="465">
                  <c:v>3.1685585729669197</c:v>
                </c:pt>
                <c:pt idx="466">
                  <c:v>3.1525184046689163</c:v>
                </c:pt>
                <c:pt idx="467">
                  <c:v>3.1502368353684354</c:v>
                </c:pt>
                <c:pt idx="468">
                  <c:v>3.1682777101289226</c:v>
                </c:pt>
                <c:pt idx="469">
                  <c:v>3.1877390217659611</c:v>
                </c:pt>
                <c:pt idx="470">
                  <c:v>3.1908485555318662</c:v>
                </c:pt>
                <c:pt idx="471">
                  <c:v>3.1615156322122697</c:v>
                </c:pt>
                <c:pt idx="472">
                  <c:v>3.1806511182194579</c:v>
                </c:pt>
                <c:pt idx="473">
                  <c:v>3.1552022381085152</c:v>
                </c:pt>
                <c:pt idx="474">
                  <c:v>3.0924577472723449</c:v>
                </c:pt>
                <c:pt idx="475">
                  <c:v>3.1739438988853941</c:v>
                </c:pt>
                <c:pt idx="476">
                  <c:v>3.1753742351547465</c:v>
                </c:pt>
                <c:pt idx="477">
                  <c:v>3.1697585362042213</c:v>
                </c:pt>
                <c:pt idx="478">
                  <c:v>3.1761458795022923</c:v>
                </c:pt>
                <c:pt idx="479">
                  <c:v>3.1629879523009476</c:v>
                </c:pt>
                <c:pt idx="480">
                  <c:v>3.1681412234135484</c:v>
                </c:pt>
                <c:pt idx="481">
                  <c:v>3.17161654821335</c:v>
                </c:pt>
                <c:pt idx="482">
                  <c:v>3.1714588446177121</c:v>
                </c:pt>
                <c:pt idx="483">
                  <c:v>3.1789237323850261</c:v>
                </c:pt>
                <c:pt idx="484">
                  <c:v>3.1669762626361746</c:v>
                </c:pt>
                <c:pt idx="485">
                  <c:v>3.1586679001084388</c:v>
                </c:pt>
                <c:pt idx="486">
                  <c:v>3.1422560013059053</c:v>
                </c:pt>
                <c:pt idx="487">
                  <c:v>3.1577179375462108</c:v>
                </c:pt>
                <c:pt idx="488">
                  <c:v>3.1605885149942288</c:v>
                </c:pt>
              </c:numCache>
            </c:numRef>
          </c:xVal>
          <c:yVal>
            <c:numRef>
              <c:f>'091'!$J$13:$J$4269</c:f>
              <c:numCache>
                <c:formatCode>0.0</c:formatCode>
                <c:ptCount val="4257"/>
                <c:pt idx="0">
                  <c:v>3.47</c:v>
                </c:pt>
                <c:pt idx="1">
                  <c:v>3.305958005249344</c:v>
                </c:pt>
                <c:pt idx="2">
                  <c:v>3.1419160104986879</c:v>
                </c:pt>
                <c:pt idx="3">
                  <c:v>2.9778740157480317</c:v>
                </c:pt>
                <c:pt idx="4">
                  <c:v>2.8138320209973755</c:v>
                </c:pt>
                <c:pt idx="5">
                  <c:v>2.6497900262467193</c:v>
                </c:pt>
                <c:pt idx="6">
                  <c:v>2.4857480314960632</c:v>
                </c:pt>
                <c:pt idx="7">
                  <c:v>2.3217060367454074</c:v>
                </c:pt>
                <c:pt idx="8">
                  <c:v>2.1576640419947508</c:v>
                </c:pt>
                <c:pt idx="9">
                  <c:v>1.9936220472440946</c:v>
                </c:pt>
                <c:pt idx="10">
                  <c:v>1.8295800524934387</c:v>
                </c:pt>
                <c:pt idx="11">
                  <c:v>1.6655380577427823</c:v>
                </c:pt>
                <c:pt idx="12">
                  <c:v>1.5014960629921263</c:v>
                </c:pt>
                <c:pt idx="13">
                  <c:v>1.33745406824147</c:v>
                </c:pt>
                <c:pt idx="14">
                  <c:v>1.1734120734908142</c:v>
                </c:pt>
                <c:pt idx="15">
                  <c:v>1.0093700787401576</c:v>
                </c:pt>
                <c:pt idx="16">
                  <c:v>0.84532808398950143</c:v>
                </c:pt>
                <c:pt idx="17">
                  <c:v>0.6812860892388457</c:v>
                </c:pt>
                <c:pt idx="18">
                  <c:v>0.51724409448818909</c:v>
                </c:pt>
                <c:pt idx="19">
                  <c:v>0.35320209973753336</c:v>
                </c:pt>
                <c:pt idx="20">
                  <c:v>0.18916010498687719</c:v>
                </c:pt>
                <c:pt idx="21">
                  <c:v>2.511811023622057E-2</c:v>
                </c:pt>
                <c:pt idx="22">
                  <c:v>-0.1389238845144356</c:v>
                </c:pt>
                <c:pt idx="23">
                  <c:v>-0.30296587926509133</c:v>
                </c:pt>
                <c:pt idx="24">
                  <c:v>-0.4670078740157475</c:v>
                </c:pt>
                <c:pt idx="25">
                  <c:v>-0.63104986876640412</c:v>
                </c:pt>
                <c:pt idx="26">
                  <c:v>-0.79509186351706029</c:v>
                </c:pt>
                <c:pt idx="27">
                  <c:v>-0.95913385826771647</c:v>
                </c:pt>
                <c:pt idx="28">
                  <c:v>-1.1231758530183718</c:v>
                </c:pt>
                <c:pt idx="29">
                  <c:v>-1.2872178477690279</c:v>
                </c:pt>
                <c:pt idx="30">
                  <c:v>-1.451259842519685</c:v>
                </c:pt>
                <c:pt idx="31">
                  <c:v>-1.6153018372703412</c:v>
                </c:pt>
                <c:pt idx="32">
                  <c:v>-1.7793438320209973</c:v>
                </c:pt>
                <c:pt idx="33">
                  <c:v>-1.9433858267716526</c:v>
                </c:pt>
                <c:pt idx="34">
                  <c:v>-2.1074278215223088</c:v>
                </c:pt>
                <c:pt idx="35">
                  <c:v>-2.271469816272965</c:v>
                </c:pt>
                <c:pt idx="36">
                  <c:v>-2.435511811023622</c:v>
                </c:pt>
                <c:pt idx="37">
                  <c:v>-2.5995538057742782</c:v>
                </c:pt>
                <c:pt idx="38">
                  <c:v>-2.7635958005249335</c:v>
                </c:pt>
                <c:pt idx="39">
                  <c:v>-2.9276377952755896</c:v>
                </c:pt>
                <c:pt idx="40">
                  <c:v>-3.0916797900262458</c:v>
                </c:pt>
                <c:pt idx="41">
                  <c:v>-3.255721784776902</c:v>
                </c:pt>
                <c:pt idx="42">
                  <c:v>-3.4197637795275591</c:v>
                </c:pt>
                <c:pt idx="43">
                  <c:v>-3.5838057742782143</c:v>
                </c:pt>
                <c:pt idx="44">
                  <c:v>-3.7478477690288714</c:v>
                </c:pt>
                <c:pt idx="45">
                  <c:v>-3.9118897637795267</c:v>
                </c:pt>
                <c:pt idx="46">
                  <c:v>-4.0759317585301833</c:v>
                </c:pt>
                <c:pt idx="47">
                  <c:v>-4.2399737532808395</c:v>
                </c:pt>
                <c:pt idx="48">
                  <c:v>-4.4040157480314956</c:v>
                </c:pt>
                <c:pt idx="49">
                  <c:v>-4.5680577427821518</c:v>
                </c:pt>
                <c:pt idx="50">
                  <c:v>-4.732099737532808</c:v>
                </c:pt>
                <c:pt idx="51">
                  <c:v>-4.8961417322834624</c:v>
                </c:pt>
                <c:pt idx="52">
                  <c:v>-5.0601837270341203</c:v>
                </c:pt>
                <c:pt idx="53">
                  <c:v>-5.2242257217847747</c:v>
                </c:pt>
                <c:pt idx="54">
                  <c:v>-5.3882677165354327</c:v>
                </c:pt>
                <c:pt idx="55">
                  <c:v>-5.5523097112860889</c:v>
                </c:pt>
                <c:pt idx="56">
                  <c:v>-5.7163517060367433</c:v>
                </c:pt>
                <c:pt idx="57">
                  <c:v>-5.8803937007874012</c:v>
                </c:pt>
                <c:pt idx="58">
                  <c:v>-6.0444356955380556</c:v>
                </c:pt>
                <c:pt idx="59">
                  <c:v>-6.2084776902887135</c:v>
                </c:pt>
                <c:pt idx="60">
                  <c:v>-6.3725196850393697</c:v>
                </c:pt>
                <c:pt idx="61">
                  <c:v>-6.5365616797900241</c:v>
                </c:pt>
                <c:pt idx="62">
                  <c:v>-6.7006036745406821</c:v>
                </c:pt>
                <c:pt idx="63">
                  <c:v>-6.8646456692913365</c:v>
                </c:pt>
                <c:pt idx="64">
                  <c:v>-7.0286876640419944</c:v>
                </c:pt>
                <c:pt idx="65">
                  <c:v>-7.1927296587926506</c:v>
                </c:pt>
                <c:pt idx="66">
                  <c:v>-7.356771653543305</c:v>
                </c:pt>
                <c:pt idx="67">
                  <c:v>-7.5208136482939629</c:v>
                </c:pt>
                <c:pt idx="68">
                  <c:v>-7.6848556430446173</c:v>
                </c:pt>
                <c:pt idx="69">
                  <c:v>-7.8488976377952753</c:v>
                </c:pt>
                <c:pt idx="70">
                  <c:v>-8.0129396325459297</c:v>
                </c:pt>
                <c:pt idx="71">
                  <c:v>-8.1769816272965858</c:v>
                </c:pt>
                <c:pt idx="72">
                  <c:v>-8.3410236220472438</c:v>
                </c:pt>
                <c:pt idx="73">
                  <c:v>-8.5050656167978982</c:v>
                </c:pt>
                <c:pt idx="74">
                  <c:v>-8.6691076115485561</c:v>
                </c:pt>
                <c:pt idx="75">
                  <c:v>-8.8331496062992105</c:v>
                </c:pt>
                <c:pt idx="76">
                  <c:v>-8.9971916010498667</c:v>
                </c:pt>
                <c:pt idx="77">
                  <c:v>-9.1612335958005247</c:v>
                </c:pt>
                <c:pt idx="78">
                  <c:v>-9.3252755905511791</c:v>
                </c:pt>
                <c:pt idx="79">
                  <c:v>-9.489317585301837</c:v>
                </c:pt>
                <c:pt idx="80">
                  <c:v>-9.6533595800524914</c:v>
                </c:pt>
                <c:pt idx="81">
                  <c:v>-9.8174015748031476</c:v>
                </c:pt>
                <c:pt idx="82">
                  <c:v>-9.9814435695538037</c:v>
                </c:pt>
                <c:pt idx="83">
                  <c:v>-10.145485564304462</c:v>
                </c:pt>
                <c:pt idx="84">
                  <c:v>-10.309527559055118</c:v>
                </c:pt>
                <c:pt idx="85">
                  <c:v>-10.473569553805772</c:v>
                </c:pt>
                <c:pt idx="86">
                  <c:v>-10.637611548556428</c:v>
                </c:pt>
                <c:pt idx="87">
                  <c:v>-10.801653543307085</c:v>
                </c:pt>
                <c:pt idx="88">
                  <c:v>-10.965695538057743</c:v>
                </c:pt>
                <c:pt idx="89">
                  <c:v>-11.129737532808399</c:v>
                </c:pt>
                <c:pt idx="90">
                  <c:v>-11.293779527559053</c:v>
                </c:pt>
                <c:pt idx="91">
                  <c:v>-11.457821522309709</c:v>
                </c:pt>
                <c:pt idx="92">
                  <c:v>-11.621863517060365</c:v>
                </c:pt>
                <c:pt idx="93">
                  <c:v>-11.785905511811023</c:v>
                </c:pt>
                <c:pt idx="94">
                  <c:v>-11.94994750656168</c:v>
                </c:pt>
                <c:pt idx="95">
                  <c:v>-12.113989501312334</c:v>
                </c:pt>
                <c:pt idx="96">
                  <c:v>-12.27803149606299</c:v>
                </c:pt>
                <c:pt idx="97">
                  <c:v>-12.442073490813646</c:v>
                </c:pt>
                <c:pt idx="98">
                  <c:v>-12.606115485564304</c:v>
                </c:pt>
                <c:pt idx="99">
                  <c:v>-12.770157480314959</c:v>
                </c:pt>
                <c:pt idx="100">
                  <c:v>-12.934199475065617</c:v>
                </c:pt>
                <c:pt idx="101">
                  <c:v>-13.098241469816271</c:v>
                </c:pt>
                <c:pt idx="102">
                  <c:v>-13.262283464566925</c:v>
                </c:pt>
                <c:pt idx="103">
                  <c:v>-13.426325459317583</c:v>
                </c:pt>
                <c:pt idx="104">
                  <c:v>-13.590367454068241</c:v>
                </c:pt>
                <c:pt idx="105">
                  <c:v>-13.754409448818896</c:v>
                </c:pt>
                <c:pt idx="106">
                  <c:v>-13.91845144356955</c:v>
                </c:pt>
                <c:pt idx="107">
                  <c:v>-14.082493438320208</c:v>
                </c:pt>
                <c:pt idx="108">
                  <c:v>-14.246535433070866</c:v>
                </c:pt>
                <c:pt idx="109">
                  <c:v>-14.41057742782152</c:v>
                </c:pt>
                <c:pt idx="110">
                  <c:v>-14.574619422572178</c:v>
                </c:pt>
                <c:pt idx="111">
                  <c:v>-14.738661417322833</c:v>
                </c:pt>
                <c:pt idx="112">
                  <c:v>-14.902703412073487</c:v>
                </c:pt>
                <c:pt idx="113">
                  <c:v>-15.066745406824145</c:v>
                </c:pt>
                <c:pt idx="114">
                  <c:v>-15.230787401574803</c:v>
                </c:pt>
                <c:pt idx="115">
                  <c:v>-15.394829396325457</c:v>
                </c:pt>
                <c:pt idx="116">
                  <c:v>-15.558871391076112</c:v>
                </c:pt>
                <c:pt idx="117">
                  <c:v>-15.72291338582677</c:v>
                </c:pt>
                <c:pt idx="118">
                  <c:v>-15.886955380577428</c:v>
                </c:pt>
                <c:pt idx="119">
                  <c:v>-16.050997375328084</c:v>
                </c:pt>
                <c:pt idx="120">
                  <c:v>-16.215039370078742</c:v>
                </c:pt>
                <c:pt idx="121">
                  <c:v>-16.379081364829396</c:v>
                </c:pt>
                <c:pt idx="122">
                  <c:v>-16.543123359580051</c:v>
                </c:pt>
                <c:pt idx="123">
                  <c:v>-16.707165354330709</c:v>
                </c:pt>
                <c:pt idx="124">
                  <c:v>-16.871207349081367</c:v>
                </c:pt>
                <c:pt idx="125">
                  <c:v>-17.035249343832021</c:v>
                </c:pt>
                <c:pt idx="126">
                  <c:v>-17.199291338582675</c:v>
                </c:pt>
                <c:pt idx="127">
                  <c:v>-17.363333333333333</c:v>
                </c:pt>
                <c:pt idx="128">
                  <c:v>-17.527375328083991</c:v>
                </c:pt>
                <c:pt idx="129">
                  <c:v>-17.691417322834646</c:v>
                </c:pt>
                <c:pt idx="130">
                  <c:v>-17.855459317585304</c:v>
                </c:pt>
                <c:pt idx="131">
                  <c:v>-18.019501312335958</c:v>
                </c:pt>
                <c:pt idx="132">
                  <c:v>-18.183543307086612</c:v>
                </c:pt>
                <c:pt idx="133">
                  <c:v>-18.34758530183727</c:v>
                </c:pt>
                <c:pt idx="134">
                  <c:v>-18.511627296587928</c:v>
                </c:pt>
                <c:pt idx="135">
                  <c:v>-18.675669291338583</c:v>
                </c:pt>
                <c:pt idx="136">
                  <c:v>-18.839711286089237</c:v>
                </c:pt>
                <c:pt idx="137">
                  <c:v>-19.003753280839895</c:v>
                </c:pt>
                <c:pt idx="138">
                  <c:v>-19.167795275590553</c:v>
                </c:pt>
                <c:pt idx="139">
                  <c:v>-19.331837270341207</c:v>
                </c:pt>
                <c:pt idx="140">
                  <c:v>-19.495879265091862</c:v>
                </c:pt>
                <c:pt idx="141">
                  <c:v>-19.65992125984252</c:v>
                </c:pt>
                <c:pt idx="142">
                  <c:v>-19.823963254593174</c:v>
                </c:pt>
                <c:pt idx="143">
                  <c:v>-19.988005249343832</c:v>
                </c:pt>
                <c:pt idx="144">
                  <c:v>-20.15204724409449</c:v>
                </c:pt>
                <c:pt idx="145">
                  <c:v>-20.316089238845144</c:v>
                </c:pt>
                <c:pt idx="146">
                  <c:v>-20.480131233595799</c:v>
                </c:pt>
                <c:pt idx="147">
                  <c:v>-20.644173228346457</c:v>
                </c:pt>
                <c:pt idx="148">
                  <c:v>-20.808215223097115</c:v>
                </c:pt>
                <c:pt idx="149">
                  <c:v>-20.972257217847769</c:v>
                </c:pt>
                <c:pt idx="150">
                  <c:v>-21.136299212598423</c:v>
                </c:pt>
                <c:pt idx="151">
                  <c:v>-21.300341207349081</c:v>
                </c:pt>
                <c:pt idx="152">
                  <c:v>-21.464383202099736</c:v>
                </c:pt>
                <c:pt idx="153">
                  <c:v>-21.628425196850394</c:v>
                </c:pt>
                <c:pt idx="154">
                  <c:v>-21.792467191601052</c:v>
                </c:pt>
                <c:pt idx="155">
                  <c:v>-21.956509186351706</c:v>
                </c:pt>
                <c:pt idx="156">
                  <c:v>-22.120551181102361</c:v>
                </c:pt>
                <c:pt idx="157">
                  <c:v>-22.284593175853018</c:v>
                </c:pt>
                <c:pt idx="158">
                  <c:v>-22.448635170603676</c:v>
                </c:pt>
                <c:pt idx="159">
                  <c:v>-22.612677165354331</c:v>
                </c:pt>
                <c:pt idx="160">
                  <c:v>-22.776719160104985</c:v>
                </c:pt>
                <c:pt idx="161">
                  <c:v>-22.940761154855647</c:v>
                </c:pt>
                <c:pt idx="162">
                  <c:v>-23.104803149606298</c:v>
                </c:pt>
                <c:pt idx="163">
                  <c:v>-23.268845144356956</c:v>
                </c:pt>
                <c:pt idx="164">
                  <c:v>-23.43288713910761</c:v>
                </c:pt>
                <c:pt idx="165">
                  <c:v>-23.596929133858268</c:v>
                </c:pt>
                <c:pt idx="166">
                  <c:v>-23.760971128608926</c:v>
                </c:pt>
                <c:pt idx="167">
                  <c:v>-23.92501312335958</c:v>
                </c:pt>
                <c:pt idx="168">
                  <c:v>-24.089055118110238</c:v>
                </c:pt>
                <c:pt idx="169">
                  <c:v>-24.253097112860889</c:v>
                </c:pt>
                <c:pt idx="170">
                  <c:v>-24.417139107611547</c:v>
                </c:pt>
                <c:pt idx="171">
                  <c:v>-24.581181102362208</c:v>
                </c:pt>
                <c:pt idx="172">
                  <c:v>-24.745223097112859</c:v>
                </c:pt>
                <c:pt idx="173">
                  <c:v>-24.909265091863517</c:v>
                </c:pt>
                <c:pt idx="174">
                  <c:v>-25.073307086614172</c:v>
                </c:pt>
                <c:pt idx="175">
                  <c:v>-25.23734908136483</c:v>
                </c:pt>
                <c:pt idx="176">
                  <c:v>-25.401391076115488</c:v>
                </c:pt>
                <c:pt idx="177">
                  <c:v>-25.565433070866142</c:v>
                </c:pt>
                <c:pt idx="178">
                  <c:v>-25.7294750656168</c:v>
                </c:pt>
                <c:pt idx="179">
                  <c:v>-25.893517060367451</c:v>
                </c:pt>
                <c:pt idx="180">
                  <c:v>-26.057559055118109</c:v>
                </c:pt>
                <c:pt idx="181">
                  <c:v>-26.221601049868767</c:v>
                </c:pt>
                <c:pt idx="182">
                  <c:v>-26.385643044619421</c:v>
                </c:pt>
                <c:pt idx="183">
                  <c:v>-26.549685039370079</c:v>
                </c:pt>
                <c:pt idx="184">
                  <c:v>-26.713727034120733</c:v>
                </c:pt>
                <c:pt idx="185">
                  <c:v>-26.877769028871391</c:v>
                </c:pt>
                <c:pt idx="186">
                  <c:v>-27.041811023622049</c:v>
                </c:pt>
                <c:pt idx="187">
                  <c:v>-27.2058530183727</c:v>
                </c:pt>
                <c:pt idx="188">
                  <c:v>-27.369895013123362</c:v>
                </c:pt>
                <c:pt idx="189">
                  <c:v>-27.533937007874012</c:v>
                </c:pt>
                <c:pt idx="190">
                  <c:v>-27.69797900262467</c:v>
                </c:pt>
                <c:pt idx="191">
                  <c:v>-27.862020997375328</c:v>
                </c:pt>
                <c:pt idx="192">
                  <c:v>-28.026062992125983</c:v>
                </c:pt>
                <c:pt idx="193">
                  <c:v>-28.190104986876641</c:v>
                </c:pt>
                <c:pt idx="194">
                  <c:v>-28.354146981627295</c:v>
                </c:pt>
                <c:pt idx="195">
                  <c:v>-28.518188976377953</c:v>
                </c:pt>
                <c:pt idx="196">
                  <c:v>-28.682230971128611</c:v>
                </c:pt>
                <c:pt idx="197">
                  <c:v>-28.846272965879265</c:v>
                </c:pt>
                <c:pt idx="198">
                  <c:v>-29.01031496062992</c:v>
                </c:pt>
                <c:pt idx="199">
                  <c:v>-29.174356955380574</c:v>
                </c:pt>
                <c:pt idx="200">
                  <c:v>-29.338398950131236</c:v>
                </c:pt>
                <c:pt idx="201">
                  <c:v>-29.50244094488189</c:v>
                </c:pt>
                <c:pt idx="202">
                  <c:v>-29.666482939632544</c:v>
                </c:pt>
                <c:pt idx="203">
                  <c:v>-29.830524934383206</c:v>
                </c:pt>
                <c:pt idx="204">
                  <c:v>-29.994566929133853</c:v>
                </c:pt>
                <c:pt idx="205">
                  <c:v>-30.158608923884515</c:v>
                </c:pt>
                <c:pt idx="206">
                  <c:v>-30.322650918635169</c:v>
                </c:pt>
                <c:pt idx="207">
                  <c:v>-30.486692913385824</c:v>
                </c:pt>
                <c:pt idx="208">
                  <c:v>-30.650734908136485</c:v>
                </c:pt>
                <c:pt idx="209">
                  <c:v>-30.814776902887139</c:v>
                </c:pt>
                <c:pt idx="210">
                  <c:v>-30.978818897637794</c:v>
                </c:pt>
                <c:pt idx="211">
                  <c:v>-31.142860892388455</c:v>
                </c:pt>
                <c:pt idx="212">
                  <c:v>-31.306902887139103</c:v>
                </c:pt>
                <c:pt idx="213">
                  <c:v>-31.470944881889764</c:v>
                </c:pt>
                <c:pt idx="214">
                  <c:v>-31.634986876640419</c:v>
                </c:pt>
                <c:pt idx="215">
                  <c:v>-31.799028871391073</c:v>
                </c:pt>
                <c:pt idx="216">
                  <c:v>-31.963070866141734</c:v>
                </c:pt>
                <c:pt idx="217">
                  <c:v>-32.127112860892389</c:v>
                </c:pt>
                <c:pt idx="218">
                  <c:v>-32.291154855643043</c:v>
                </c:pt>
                <c:pt idx="219">
                  <c:v>-32.455196850393698</c:v>
                </c:pt>
                <c:pt idx="220">
                  <c:v>-32.619238845144359</c:v>
                </c:pt>
                <c:pt idx="221">
                  <c:v>-32.783280839895014</c:v>
                </c:pt>
                <c:pt idx="222">
                  <c:v>-32.947322834645668</c:v>
                </c:pt>
                <c:pt idx="223">
                  <c:v>-33.111364829396329</c:v>
                </c:pt>
                <c:pt idx="224">
                  <c:v>-33.275406824146977</c:v>
                </c:pt>
                <c:pt idx="225">
                  <c:v>-33.439448818897638</c:v>
                </c:pt>
                <c:pt idx="226">
                  <c:v>-33.603490813648293</c:v>
                </c:pt>
                <c:pt idx="227">
                  <c:v>-33.767532808398947</c:v>
                </c:pt>
                <c:pt idx="228">
                  <c:v>-33.931574803149608</c:v>
                </c:pt>
                <c:pt idx="229">
                  <c:v>-34.095616797900263</c:v>
                </c:pt>
                <c:pt idx="230">
                  <c:v>-34.259658792650917</c:v>
                </c:pt>
                <c:pt idx="231">
                  <c:v>-34.423700787401579</c:v>
                </c:pt>
                <c:pt idx="232">
                  <c:v>-34.587742782152226</c:v>
                </c:pt>
                <c:pt idx="233">
                  <c:v>-34.751784776902888</c:v>
                </c:pt>
                <c:pt idx="234">
                  <c:v>-34.915826771653542</c:v>
                </c:pt>
                <c:pt idx="235">
                  <c:v>-35.079868766404196</c:v>
                </c:pt>
                <c:pt idx="236">
                  <c:v>-35.243910761154858</c:v>
                </c:pt>
                <c:pt idx="237">
                  <c:v>-35.407952755905512</c:v>
                </c:pt>
                <c:pt idx="238">
                  <c:v>-35.571994750656167</c:v>
                </c:pt>
                <c:pt idx="239">
                  <c:v>-35.736036745406821</c:v>
                </c:pt>
                <c:pt idx="240">
                  <c:v>-35.900078740157483</c:v>
                </c:pt>
                <c:pt idx="241">
                  <c:v>-36.064120734908137</c:v>
                </c:pt>
                <c:pt idx="242">
                  <c:v>-36.228162729658791</c:v>
                </c:pt>
                <c:pt idx="243">
                  <c:v>-36.392204724409446</c:v>
                </c:pt>
                <c:pt idx="244">
                  <c:v>-36.5562467191601</c:v>
                </c:pt>
                <c:pt idx="245">
                  <c:v>-36.720288713910762</c:v>
                </c:pt>
                <c:pt idx="246">
                  <c:v>-36.884330708661416</c:v>
                </c:pt>
                <c:pt idx="247">
                  <c:v>-37.04837270341207</c:v>
                </c:pt>
                <c:pt idx="248">
                  <c:v>-37.212414698162732</c:v>
                </c:pt>
                <c:pt idx="249">
                  <c:v>-37.376456692913379</c:v>
                </c:pt>
                <c:pt idx="250">
                  <c:v>-37.540498687664041</c:v>
                </c:pt>
                <c:pt idx="251">
                  <c:v>-37.704540682414702</c:v>
                </c:pt>
                <c:pt idx="252">
                  <c:v>-37.86858267716535</c:v>
                </c:pt>
                <c:pt idx="253">
                  <c:v>-38.032624671916011</c:v>
                </c:pt>
                <c:pt idx="254">
                  <c:v>-38.196666666666665</c:v>
                </c:pt>
                <c:pt idx="255">
                  <c:v>-38.36070866141732</c:v>
                </c:pt>
                <c:pt idx="256">
                  <c:v>-38.524750656167981</c:v>
                </c:pt>
                <c:pt idx="257">
                  <c:v>-38.688792650918636</c:v>
                </c:pt>
                <c:pt idx="258">
                  <c:v>-38.85283464566929</c:v>
                </c:pt>
                <c:pt idx="259">
                  <c:v>-39.016876640419945</c:v>
                </c:pt>
                <c:pt idx="260">
                  <c:v>-39.180918635170606</c:v>
                </c:pt>
                <c:pt idx="261">
                  <c:v>-39.34496062992126</c:v>
                </c:pt>
                <c:pt idx="262">
                  <c:v>-39.509002624671915</c:v>
                </c:pt>
                <c:pt idx="263">
                  <c:v>-39.673044619422569</c:v>
                </c:pt>
                <c:pt idx="264">
                  <c:v>-39.837086614173224</c:v>
                </c:pt>
                <c:pt idx="265">
                  <c:v>-40.001128608923885</c:v>
                </c:pt>
                <c:pt idx="266">
                  <c:v>-40.16517060367454</c:v>
                </c:pt>
                <c:pt idx="267">
                  <c:v>-40.329212598425194</c:v>
                </c:pt>
                <c:pt idx="268">
                  <c:v>-40.493254593175855</c:v>
                </c:pt>
                <c:pt idx="269">
                  <c:v>-40.657296587926503</c:v>
                </c:pt>
                <c:pt idx="270">
                  <c:v>-40.821338582677164</c:v>
                </c:pt>
                <c:pt idx="271">
                  <c:v>-40.985380577427826</c:v>
                </c:pt>
                <c:pt idx="272">
                  <c:v>-41.149422572178473</c:v>
                </c:pt>
                <c:pt idx="273">
                  <c:v>-41.313464566929134</c:v>
                </c:pt>
                <c:pt idx="274">
                  <c:v>-41.477506561679789</c:v>
                </c:pt>
                <c:pt idx="275">
                  <c:v>-41.641548556430443</c:v>
                </c:pt>
                <c:pt idx="276">
                  <c:v>-41.805590551181105</c:v>
                </c:pt>
                <c:pt idx="277">
                  <c:v>-41.969632545931759</c:v>
                </c:pt>
                <c:pt idx="278">
                  <c:v>-42.133674540682414</c:v>
                </c:pt>
                <c:pt idx="279">
                  <c:v>-42.297716535433068</c:v>
                </c:pt>
                <c:pt idx="280">
                  <c:v>-42.461758530183722</c:v>
                </c:pt>
                <c:pt idx="281">
                  <c:v>-42.625800524934384</c:v>
                </c:pt>
                <c:pt idx="282">
                  <c:v>-42.789842519685038</c:v>
                </c:pt>
                <c:pt idx="283">
                  <c:v>-42.953884514435693</c:v>
                </c:pt>
                <c:pt idx="284">
                  <c:v>-43.117926509186347</c:v>
                </c:pt>
                <c:pt idx="285">
                  <c:v>-43.281968503937009</c:v>
                </c:pt>
                <c:pt idx="286">
                  <c:v>-43.446010498687663</c:v>
                </c:pt>
                <c:pt idx="287">
                  <c:v>-43.610052493438317</c:v>
                </c:pt>
                <c:pt idx="288">
                  <c:v>-43.774094488188979</c:v>
                </c:pt>
                <c:pt idx="289">
                  <c:v>-43.938136482939626</c:v>
                </c:pt>
                <c:pt idx="290">
                  <c:v>-44.102178477690288</c:v>
                </c:pt>
                <c:pt idx="291">
                  <c:v>-44.266220472440949</c:v>
                </c:pt>
                <c:pt idx="292">
                  <c:v>-44.430262467191596</c:v>
                </c:pt>
                <c:pt idx="293">
                  <c:v>-44.594304461942258</c:v>
                </c:pt>
                <c:pt idx="294">
                  <c:v>-44.758346456692912</c:v>
                </c:pt>
                <c:pt idx="295">
                  <c:v>-44.922388451443567</c:v>
                </c:pt>
                <c:pt idx="296">
                  <c:v>-45.086430446194228</c:v>
                </c:pt>
                <c:pt idx="297">
                  <c:v>-45.250472440944883</c:v>
                </c:pt>
                <c:pt idx="298">
                  <c:v>-45.414514435695537</c:v>
                </c:pt>
                <c:pt idx="299">
                  <c:v>-45.578556430446191</c:v>
                </c:pt>
                <c:pt idx="300">
                  <c:v>-45.742598425196846</c:v>
                </c:pt>
                <c:pt idx="301">
                  <c:v>-45.906640419947507</c:v>
                </c:pt>
                <c:pt idx="302">
                  <c:v>-46.070682414698162</c:v>
                </c:pt>
                <c:pt idx="303">
                  <c:v>-46.234724409448816</c:v>
                </c:pt>
                <c:pt idx="304">
                  <c:v>-46.398766404199471</c:v>
                </c:pt>
                <c:pt idx="305">
                  <c:v>-46.562808398950132</c:v>
                </c:pt>
                <c:pt idx="306">
                  <c:v>-46.726850393700786</c:v>
                </c:pt>
                <c:pt idx="307">
                  <c:v>-46.890892388451441</c:v>
                </c:pt>
                <c:pt idx="308">
                  <c:v>-47.054934383202102</c:v>
                </c:pt>
                <c:pt idx="309">
                  <c:v>-47.21897637795275</c:v>
                </c:pt>
                <c:pt idx="310">
                  <c:v>-47.383018372703411</c:v>
                </c:pt>
                <c:pt idx="311">
                  <c:v>-47.547060367454073</c:v>
                </c:pt>
                <c:pt idx="312">
                  <c:v>-47.71110236220472</c:v>
                </c:pt>
                <c:pt idx="313">
                  <c:v>-47.875144356955381</c:v>
                </c:pt>
                <c:pt idx="314">
                  <c:v>-48.039186351706036</c:v>
                </c:pt>
                <c:pt idx="315">
                  <c:v>-48.20322834645669</c:v>
                </c:pt>
                <c:pt idx="316">
                  <c:v>-48.367270341207352</c:v>
                </c:pt>
                <c:pt idx="317">
                  <c:v>-48.531312335958006</c:v>
                </c:pt>
                <c:pt idx="318">
                  <c:v>-48.69535433070866</c:v>
                </c:pt>
                <c:pt idx="319">
                  <c:v>-48.859396325459315</c:v>
                </c:pt>
                <c:pt idx="320">
                  <c:v>-49.023438320209969</c:v>
                </c:pt>
                <c:pt idx="321">
                  <c:v>-49.187480314960631</c:v>
                </c:pt>
                <c:pt idx="322">
                  <c:v>-49.351522309711292</c:v>
                </c:pt>
                <c:pt idx="323">
                  <c:v>-49.51556430446194</c:v>
                </c:pt>
                <c:pt idx="324">
                  <c:v>-49.679606299212594</c:v>
                </c:pt>
                <c:pt idx="325">
                  <c:v>-49.843648293963255</c:v>
                </c:pt>
                <c:pt idx="326">
                  <c:v>-50.00769028871391</c:v>
                </c:pt>
                <c:pt idx="327">
                  <c:v>-50.171732283464571</c:v>
                </c:pt>
                <c:pt idx="328">
                  <c:v>-50.335774278215219</c:v>
                </c:pt>
                <c:pt idx="329">
                  <c:v>-50.499816272965873</c:v>
                </c:pt>
                <c:pt idx="330">
                  <c:v>-50.663858267716535</c:v>
                </c:pt>
                <c:pt idx="331">
                  <c:v>-50.827900262467189</c:v>
                </c:pt>
                <c:pt idx="332">
                  <c:v>-50.99194225721785</c:v>
                </c:pt>
                <c:pt idx="333">
                  <c:v>-51.155984251968498</c:v>
                </c:pt>
                <c:pt idx="334">
                  <c:v>-51.320026246719159</c:v>
                </c:pt>
                <c:pt idx="335">
                  <c:v>-51.484068241469814</c:v>
                </c:pt>
                <c:pt idx="336">
                  <c:v>-51.648110236220475</c:v>
                </c:pt>
                <c:pt idx="337">
                  <c:v>-51.81215223097113</c:v>
                </c:pt>
                <c:pt idx="338">
                  <c:v>-51.976194225721777</c:v>
                </c:pt>
                <c:pt idx="339">
                  <c:v>-52.140236220472438</c:v>
                </c:pt>
                <c:pt idx="340">
                  <c:v>-52.304278215223093</c:v>
                </c:pt>
                <c:pt idx="341">
                  <c:v>-52.468320209973754</c:v>
                </c:pt>
                <c:pt idx="342">
                  <c:v>-52.632362204724416</c:v>
                </c:pt>
                <c:pt idx="343">
                  <c:v>-52.796404199475056</c:v>
                </c:pt>
                <c:pt idx="344">
                  <c:v>-52.960446194225717</c:v>
                </c:pt>
                <c:pt idx="345">
                  <c:v>-53.124488188976379</c:v>
                </c:pt>
                <c:pt idx="346">
                  <c:v>-53.288530183727033</c:v>
                </c:pt>
                <c:pt idx="347">
                  <c:v>-53.452572178477695</c:v>
                </c:pt>
                <c:pt idx="348">
                  <c:v>-53.616614173228342</c:v>
                </c:pt>
                <c:pt idx="349">
                  <c:v>-53.780656167978997</c:v>
                </c:pt>
                <c:pt idx="350">
                  <c:v>-53.944698162729658</c:v>
                </c:pt>
                <c:pt idx="351">
                  <c:v>-54.108740157480312</c:v>
                </c:pt>
                <c:pt idx="352">
                  <c:v>-54.272782152230974</c:v>
                </c:pt>
                <c:pt idx="353">
                  <c:v>-54.436824146981621</c:v>
                </c:pt>
                <c:pt idx="354">
                  <c:v>-54.600866141732283</c:v>
                </c:pt>
                <c:pt idx="355">
                  <c:v>-54.764908136482937</c:v>
                </c:pt>
                <c:pt idx="356">
                  <c:v>-54.928950131233599</c:v>
                </c:pt>
                <c:pt idx="357">
                  <c:v>-55.092992125984253</c:v>
                </c:pt>
                <c:pt idx="358">
                  <c:v>-55.2570341207349</c:v>
                </c:pt>
                <c:pt idx="359">
                  <c:v>-55.421076115485562</c:v>
                </c:pt>
                <c:pt idx="360">
                  <c:v>-55.585118110236216</c:v>
                </c:pt>
                <c:pt idx="361">
                  <c:v>-55.749160104986878</c:v>
                </c:pt>
                <c:pt idx="362">
                  <c:v>-55.913202099737532</c:v>
                </c:pt>
                <c:pt idx="363">
                  <c:v>-56.077244094488179</c:v>
                </c:pt>
                <c:pt idx="364">
                  <c:v>-56.241286089238841</c:v>
                </c:pt>
                <c:pt idx="365">
                  <c:v>-56.405328083989502</c:v>
                </c:pt>
                <c:pt idx="366">
                  <c:v>-56.569370078740157</c:v>
                </c:pt>
                <c:pt idx="367">
                  <c:v>-56.733412073490818</c:v>
                </c:pt>
                <c:pt idx="368">
                  <c:v>-56.897454068241466</c:v>
                </c:pt>
                <c:pt idx="369">
                  <c:v>-57.06149606299212</c:v>
                </c:pt>
                <c:pt idx="370">
                  <c:v>-57.225538057742781</c:v>
                </c:pt>
                <c:pt idx="371">
                  <c:v>-57.389580052493436</c:v>
                </c:pt>
                <c:pt idx="372">
                  <c:v>-57.553622047244097</c:v>
                </c:pt>
                <c:pt idx="373">
                  <c:v>-57.717664041994745</c:v>
                </c:pt>
                <c:pt idx="374">
                  <c:v>-57.881706036745399</c:v>
                </c:pt>
                <c:pt idx="375">
                  <c:v>-58.045748031496061</c:v>
                </c:pt>
                <c:pt idx="376">
                  <c:v>-58.209790026246722</c:v>
                </c:pt>
                <c:pt idx="377">
                  <c:v>-58.373832020997376</c:v>
                </c:pt>
                <c:pt idx="378">
                  <c:v>-58.537874015748024</c:v>
                </c:pt>
                <c:pt idx="379">
                  <c:v>-58.701916010498685</c:v>
                </c:pt>
                <c:pt idx="380">
                  <c:v>-58.86595800524934</c:v>
                </c:pt>
                <c:pt idx="381">
                  <c:v>-59.03</c:v>
                </c:pt>
                <c:pt idx="382">
                  <c:v>-59.194041994750656</c:v>
                </c:pt>
                <c:pt idx="383">
                  <c:v>-59.358083989501303</c:v>
                </c:pt>
                <c:pt idx="384">
                  <c:v>-59.522125984251964</c:v>
                </c:pt>
                <c:pt idx="385">
                  <c:v>-59.686167979002626</c:v>
                </c:pt>
                <c:pt idx="386">
                  <c:v>-59.85020997375328</c:v>
                </c:pt>
                <c:pt idx="387">
                  <c:v>-60.014251968503942</c:v>
                </c:pt>
                <c:pt idx="388">
                  <c:v>-60.178293963254589</c:v>
                </c:pt>
                <c:pt idx="389">
                  <c:v>-60.342335958005243</c:v>
                </c:pt>
                <c:pt idx="390">
                  <c:v>-60.506377952755905</c:v>
                </c:pt>
                <c:pt idx="391">
                  <c:v>-60.670419947506559</c:v>
                </c:pt>
                <c:pt idx="392">
                  <c:v>-60.834461942257221</c:v>
                </c:pt>
                <c:pt idx="393">
                  <c:v>-60.998503937007868</c:v>
                </c:pt>
                <c:pt idx="394">
                  <c:v>-61.16254593175853</c:v>
                </c:pt>
                <c:pt idx="395">
                  <c:v>-61.326587926509191</c:v>
                </c:pt>
                <c:pt idx="396">
                  <c:v>-61.490629921259838</c:v>
                </c:pt>
                <c:pt idx="397">
                  <c:v>-61.6546719160105</c:v>
                </c:pt>
                <c:pt idx="398">
                  <c:v>-61.818713910761147</c:v>
                </c:pt>
                <c:pt idx="399">
                  <c:v>-61.982755905511809</c:v>
                </c:pt>
                <c:pt idx="400">
                  <c:v>-62.14679790026247</c:v>
                </c:pt>
                <c:pt idx="401">
                  <c:v>-62.310839895013117</c:v>
                </c:pt>
                <c:pt idx="402">
                  <c:v>-62.474881889763779</c:v>
                </c:pt>
                <c:pt idx="403">
                  <c:v>-62.638923884514426</c:v>
                </c:pt>
                <c:pt idx="404">
                  <c:v>-62.86858267716535</c:v>
                </c:pt>
                <c:pt idx="405">
                  <c:v>-62.967007874015749</c:v>
                </c:pt>
                <c:pt idx="406">
                  <c:v>-63.131049868766411</c:v>
                </c:pt>
                <c:pt idx="407">
                  <c:v>-63.295091863517058</c:v>
                </c:pt>
                <c:pt idx="408">
                  <c:v>-63.459133858267705</c:v>
                </c:pt>
                <c:pt idx="409">
                  <c:v>-63.623175853018367</c:v>
                </c:pt>
                <c:pt idx="410">
                  <c:v>-63.787217847769028</c:v>
                </c:pt>
                <c:pt idx="411">
                  <c:v>-63.95125984251969</c:v>
                </c:pt>
                <c:pt idx="412">
                  <c:v>-64.115301837270337</c:v>
                </c:pt>
                <c:pt idx="413">
                  <c:v>-64.279343832020984</c:v>
                </c:pt>
                <c:pt idx="414">
                  <c:v>-64.443385826771646</c:v>
                </c:pt>
                <c:pt idx="415">
                  <c:v>-64.607427821522307</c:v>
                </c:pt>
                <c:pt idx="416">
                  <c:v>-64.771469816272969</c:v>
                </c:pt>
                <c:pt idx="417">
                  <c:v>-64.93551181102363</c:v>
                </c:pt>
                <c:pt idx="418">
                  <c:v>-65.099553805774278</c:v>
                </c:pt>
                <c:pt idx="419">
                  <c:v>-65.263595800524925</c:v>
                </c:pt>
                <c:pt idx="420">
                  <c:v>-65.427637795275587</c:v>
                </c:pt>
                <c:pt idx="421">
                  <c:v>-65.591679790026248</c:v>
                </c:pt>
                <c:pt idx="422">
                  <c:v>-65.75572178477691</c:v>
                </c:pt>
                <c:pt idx="423">
                  <c:v>-65.919763779527557</c:v>
                </c:pt>
                <c:pt idx="424">
                  <c:v>-66.083805774278204</c:v>
                </c:pt>
                <c:pt idx="425">
                  <c:v>-66.247847769028866</c:v>
                </c:pt>
                <c:pt idx="426">
                  <c:v>-66.411889763779527</c:v>
                </c:pt>
                <c:pt idx="427">
                  <c:v>-66.575931758530189</c:v>
                </c:pt>
                <c:pt idx="428">
                  <c:v>-66.739973753280836</c:v>
                </c:pt>
                <c:pt idx="429">
                  <c:v>-66.904015748031497</c:v>
                </c:pt>
                <c:pt idx="430">
                  <c:v>-67.068057742782145</c:v>
                </c:pt>
                <c:pt idx="431">
                  <c:v>-67.232099737532806</c:v>
                </c:pt>
                <c:pt idx="432">
                  <c:v>-67.396141732283468</c:v>
                </c:pt>
                <c:pt idx="433">
                  <c:v>-67.560183727034115</c:v>
                </c:pt>
                <c:pt idx="434">
                  <c:v>-67.724225721784777</c:v>
                </c:pt>
                <c:pt idx="435">
                  <c:v>-67.888267716535424</c:v>
                </c:pt>
                <c:pt idx="436">
                  <c:v>-68.052309711286085</c:v>
                </c:pt>
                <c:pt idx="437">
                  <c:v>-68.216351706036747</c:v>
                </c:pt>
                <c:pt idx="438">
                  <c:v>-68.380393700787394</c:v>
                </c:pt>
                <c:pt idx="439">
                  <c:v>-68.544435695538056</c:v>
                </c:pt>
                <c:pt idx="440">
                  <c:v>-68.708477690288717</c:v>
                </c:pt>
                <c:pt idx="441">
                  <c:v>-68.872519685039364</c:v>
                </c:pt>
                <c:pt idx="442">
                  <c:v>-69.036561679790026</c:v>
                </c:pt>
                <c:pt idx="443">
                  <c:v>-69.200603674540673</c:v>
                </c:pt>
                <c:pt idx="444">
                  <c:v>-69.364645669291335</c:v>
                </c:pt>
                <c:pt idx="445">
                  <c:v>-69.528687664041996</c:v>
                </c:pt>
                <c:pt idx="446">
                  <c:v>-69.692729658792658</c:v>
                </c:pt>
                <c:pt idx="447">
                  <c:v>-69.856771653543305</c:v>
                </c:pt>
                <c:pt idx="448">
                  <c:v>-70.020813648293952</c:v>
                </c:pt>
                <c:pt idx="449">
                  <c:v>-70.184855643044614</c:v>
                </c:pt>
                <c:pt idx="450">
                  <c:v>-70.348897637795275</c:v>
                </c:pt>
                <c:pt idx="451">
                  <c:v>-70.512939632545937</c:v>
                </c:pt>
                <c:pt idx="452">
                  <c:v>-70.676981627296584</c:v>
                </c:pt>
                <c:pt idx="453">
                  <c:v>-70.841023622047231</c:v>
                </c:pt>
                <c:pt idx="454">
                  <c:v>-71.005065616797893</c:v>
                </c:pt>
                <c:pt idx="455">
                  <c:v>-71.169107611548554</c:v>
                </c:pt>
                <c:pt idx="456">
                  <c:v>-71.333149606299216</c:v>
                </c:pt>
                <c:pt idx="457">
                  <c:v>-71.497191601049877</c:v>
                </c:pt>
                <c:pt idx="458">
                  <c:v>-71.661233595800525</c:v>
                </c:pt>
                <c:pt idx="459">
                  <c:v>-71.825275590551172</c:v>
                </c:pt>
                <c:pt idx="460">
                  <c:v>-71.989317585301833</c:v>
                </c:pt>
                <c:pt idx="461">
                  <c:v>-72.153359580052495</c:v>
                </c:pt>
                <c:pt idx="462">
                  <c:v>-72.317401574803156</c:v>
                </c:pt>
                <c:pt idx="463">
                  <c:v>-72.481443569553804</c:v>
                </c:pt>
                <c:pt idx="464">
                  <c:v>-72.645485564304451</c:v>
                </c:pt>
                <c:pt idx="465">
                  <c:v>-72.809527559055113</c:v>
                </c:pt>
                <c:pt idx="466">
                  <c:v>-72.973569553805774</c:v>
                </c:pt>
                <c:pt idx="467">
                  <c:v>-73.137611548556436</c:v>
                </c:pt>
                <c:pt idx="468">
                  <c:v>-73.301653543307083</c:v>
                </c:pt>
                <c:pt idx="469">
                  <c:v>-73.465695538057744</c:v>
                </c:pt>
                <c:pt idx="470">
                  <c:v>-73.629737532808392</c:v>
                </c:pt>
                <c:pt idx="471">
                  <c:v>-73.793779527559053</c:v>
                </c:pt>
                <c:pt idx="472">
                  <c:v>-73.957821522309715</c:v>
                </c:pt>
                <c:pt idx="473">
                  <c:v>-74.121863517060362</c:v>
                </c:pt>
                <c:pt idx="474">
                  <c:v>-74.285905511811023</c:v>
                </c:pt>
                <c:pt idx="475">
                  <c:v>-74.449947506561671</c:v>
                </c:pt>
                <c:pt idx="476">
                  <c:v>-74.613989501312332</c:v>
                </c:pt>
                <c:pt idx="477">
                  <c:v>-74.778031496062994</c:v>
                </c:pt>
                <c:pt idx="478">
                  <c:v>-74.942073490813641</c:v>
                </c:pt>
                <c:pt idx="479">
                  <c:v>-75.106115485564303</c:v>
                </c:pt>
                <c:pt idx="480">
                  <c:v>-75.270157480314964</c:v>
                </c:pt>
                <c:pt idx="481">
                  <c:v>-75.434199475065611</c:v>
                </c:pt>
                <c:pt idx="482">
                  <c:v>-75.598241469816273</c:v>
                </c:pt>
                <c:pt idx="483">
                  <c:v>-75.76228346456692</c:v>
                </c:pt>
                <c:pt idx="484">
                  <c:v>-75.926325459317582</c:v>
                </c:pt>
                <c:pt idx="485">
                  <c:v>-76.090367454068243</c:v>
                </c:pt>
                <c:pt idx="486">
                  <c:v>-76.25440944881889</c:v>
                </c:pt>
                <c:pt idx="487">
                  <c:v>-76.25440944881889</c:v>
                </c:pt>
                <c:pt idx="488">
                  <c:v>-76.418451443569552</c:v>
                </c:pt>
                <c:pt idx="489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296-4BA2-8F5C-2D4B050C3719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1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9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296-4BA2-8F5C-2D4B050C3719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1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9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296-4BA2-8F5C-2D4B050C3719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1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9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296-4BA2-8F5C-2D4B050C3719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1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9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296-4BA2-8F5C-2D4B050C3719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1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91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296-4BA2-8F5C-2D4B050C37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1'!$O$14:$O$4269</c:f>
              <c:numCache>
                <c:formatCode>0.0</c:formatCode>
                <c:ptCount val="4256"/>
                <c:pt idx="0">
                  <c:v>14.814681840038469</c:v>
                </c:pt>
                <c:pt idx="1">
                  <c:v>13.503894854944701</c:v>
                </c:pt>
                <c:pt idx="2">
                  <c:v>13.749318801089917</c:v>
                </c:pt>
                <c:pt idx="3">
                  <c:v>10.921365603462094</c:v>
                </c:pt>
                <c:pt idx="4">
                  <c:v>9.9675589036704579</c:v>
                </c:pt>
                <c:pt idx="5">
                  <c:v>9.1978201634877372</c:v>
                </c:pt>
                <c:pt idx="6">
                  <c:v>9.1085750921622051</c:v>
                </c:pt>
                <c:pt idx="7">
                  <c:v>8.3723032537265603</c:v>
                </c:pt>
                <c:pt idx="8">
                  <c:v>7.1619169738740176</c:v>
                </c:pt>
                <c:pt idx="9">
                  <c:v>6.358711331944221</c:v>
                </c:pt>
                <c:pt idx="10">
                  <c:v>5.3993268151947431</c:v>
                </c:pt>
                <c:pt idx="11">
                  <c:v>5.0423465298926118</c:v>
                </c:pt>
                <c:pt idx="12">
                  <c:v>5.7395736496233356</c:v>
                </c:pt>
                <c:pt idx="13">
                  <c:v>5.6335951274242664</c:v>
                </c:pt>
                <c:pt idx="14">
                  <c:v>5.4160602660682793</c:v>
                </c:pt>
                <c:pt idx="15">
                  <c:v>4.3116525084148094</c:v>
                </c:pt>
                <c:pt idx="16">
                  <c:v>3.7315595447988459</c:v>
                </c:pt>
                <c:pt idx="17">
                  <c:v>3.4415130629908637</c:v>
                </c:pt>
                <c:pt idx="18">
                  <c:v>2.8614200993749006</c:v>
                </c:pt>
                <c:pt idx="19">
                  <c:v>2.6383074210610675</c:v>
                </c:pt>
                <c:pt idx="20">
                  <c:v>2.8056419297964403</c:v>
                </c:pt>
                <c:pt idx="21">
                  <c:v>3.1793556659721105</c:v>
                </c:pt>
                <c:pt idx="22">
                  <c:v>2.9395095367847404</c:v>
                </c:pt>
                <c:pt idx="23">
                  <c:v>3.04548805898381</c:v>
                </c:pt>
                <c:pt idx="24">
                  <c:v>3.8319602500400705</c:v>
                </c:pt>
                <c:pt idx="25">
                  <c:v>4.6016989902227916</c:v>
                </c:pt>
                <c:pt idx="26">
                  <c:v>6.1300208366725419</c:v>
                </c:pt>
                <c:pt idx="27">
                  <c:v>6.1467542875460808</c:v>
                </c:pt>
                <c:pt idx="28">
                  <c:v>5.2933482929956721</c:v>
                </c:pt>
                <c:pt idx="29">
                  <c:v>4.004872575733291</c:v>
                </c:pt>
                <c:pt idx="30">
                  <c:v>3.3188010899182552</c:v>
                </c:pt>
                <c:pt idx="31">
                  <c:v>3.4526686969065552</c:v>
                </c:pt>
                <c:pt idx="32">
                  <c:v>3.6423144734733128</c:v>
                </c:pt>
                <c:pt idx="33">
                  <c:v>4.5012982849815675</c:v>
                </c:pt>
                <c:pt idx="34">
                  <c:v>5.3045039269113632</c:v>
                </c:pt>
                <c:pt idx="35">
                  <c:v>6.0351979483891638</c:v>
                </c:pt>
                <c:pt idx="36">
                  <c:v>6.8160923224875782</c:v>
                </c:pt>
                <c:pt idx="37">
                  <c:v>7.1563391569161716</c:v>
                </c:pt>
                <c:pt idx="38">
                  <c:v>7.3125180317358538</c:v>
                </c:pt>
                <c:pt idx="39">
                  <c:v>6.4312229523962179</c:v>
                </c:pt>
                <c:pt idx="40">
                  <c:v>5.5722391408879632</c:v>
                </c:pt>
                <c:pt idx="41">
                  <c:v>5.4662606186888913</c:v>
                </c:pt>
                <c:pt idx="42">
                  <c:v>7.3125180317358538</c:v>
                </c:pt>
                <c:pt idx="43">
                  <c:v>6.263888443660842</c:v>
                </c:pt>
                <c:pt idx="44">
                  <c:v>8.1770796602019562</c:v>
                </c:pt>
                <c:pt idx="45">
                  <c:v>7.836832825773361</c:v>
                </c:pt>
                <c:pt idx="46">
                  <c:v>7.9372335310145843</c:v>
                </c:pt>
                <c:pt idx="47">
                  <c:v>8.22728001282257</c:v>
                </c:pt>
                <c:pt idx="48">
                  <c:v>9.3874659400544953</c:v>
                </c:pt>
                <c:pt idx="49">
                  <c:v>10.982721589998397</c:v>
                </c:pt>
                <c:pt idx="50">
                  <c:v>9.9898701715018454</c:v>
                </c:pt>
                <c:pt idx="51">
                  <c:v>8.5507933963776228</c:v>
                </c:pt>
                <c:pt idx="52">
                  <c:v>8.1157236736656504</c:v>
                </c:pt>
                <c:pt idx="53">
                  <c:v>7.89261099535182</c:v>
                </c:pt>
                <c:pt idx="54">
                  <c:v>8.4559705080942447</c:v>
                </c:pt>
                <c:pt idx="55">
                  <c:v>8.6344606507453125</c:v>
                </c:pt>
                <c:pt idx="56">
                  <c:v>8.0320564192979624</c:v>
                </c:pt>
                <c:pt idx="57">
                  <c:v>7.4965859913447659</c:v>
                </c:pt>
                <c:pt idx="58">
                  <c:v>7.4575412726398449</c:v>
                </c:pt>
                <c:pt idx="59">
                  <c:v>6.4981567558903661</c:v>
                </c:pt>
                <c:pt idx="60">
                  <c:v>5.326815194742748</c:v>
                </c:pt>
                <c:pt idx="61">
                  <c:v>4.4789870171501844</c:v>
                </c:pt>
                <c:pt idx="62">
                  <c:v>3.5865363038948548</c:v>
                </c:pt>
                <c:pt idx="63">
                  <c:v>3.5307581343163967</c:v>
                </c:pt>
                <c:pt idx="64">
                  <c:v>9.0974194582465131</c:v>
                </c:pt>
                <c:pt idx="65">
                  <c:v>33.444590479243466</c:v>
                </c:pt>
                <c:pt idx="66">
                  <c:v>56.408462894694665</c:v>
                </c:pt>
                <c:pt idx="67">
                  <c:v>14.697547683923705</c:v>
                </c:pt>
                <c:pt idx="68">
                  <c:v>3.6311588395576218</c:v>
                </c:pt>
                <c:pt idx="69">
                  <c:v>1.1322968424426985</c:v>
                </c:pt>
                <c:pt idx="70">
                  <c:v>1.9801250200352616</c:v>
                </c:pt>
                <c:pt idx="71">
                  <c:v>1.0653630389485496</c:v>
                </c:pt>
                <c:pt idx="72">
                  <c:v>3.3411123577496395</c:v>
                </c:pt>
                <c:pt idx="73">
                  <c:v>3.3634236255810221</c:v>
                </c:pt>
                <c:pt idx="74">
                  <c:v>2.510017631030613</c:v>
                </c:pt>
                <c:pt idx="75">
                  <c:v>2.721974675428755</c:v>
                </c:pt>
                <c:pt idx="76">
                  <c:v>2.1641929796441741</c:v>
                </c:pt>
                <c:pt idx="77">
                  <c:v>2.3817278410001603</c:v>
                </c:pt>
                <c:pt idx="78">
                  <c:v>3.04548805898381</c:v>
                </c:pt>
                <c:pt idx="79">
                  <c:v>2.8725757332905912</c:v>
                </c:pt>
                <c:pt idx="80">
                  <c:v>7.0336271838435627</c:v>
                </c:pt>
                <c:pt idx="81">
                  <c:v>7.5300528930918418</c:v>
                </c:pt>
                <c:pt idx="82">
                  <c:v>2.5490623497355345</c:v>
                </c:pt>
                <c:pt idx="83">
                  <c:v>1.243853181599615</c:v>
                </c:pt>
                <c:pt idx="84">
                  <c:v>5.3491264625741302</c:v>
                </c:pt>
                <c:pt idx="85">
                  <c:v>27.810995351819198</c:v>
                </c:pt>
                <c:pt idx="86">
                  <c:v>43.428882833787469</c:v>
                </c:pt>
                <c:pt idx="87">
                  <c:v>5.4439493508575092</c:v>
                </c:pt>
                <c:pt idx="88">
                  <c:v>2.1530373457284813</c:v>
                </c:pt>
                <c:pt idx="89">
                  <c:v>3.4972912325693217</c:v>
                </c:pt>
                <c:pt idx="90">
                  <c:v>3.6590479243468499</c:v>
                </c:pt>
                <c:pt idx="91">
                  <c:v>3.6311588395576218</c:v>
                </c:pt>
                <c:pt idx="92">
                  <c:v>4.2447187049206603</c:v>
                </c:pt>
                <c:pt idx="93">
                  <c:v>5.0646577977239939</c:v>
                </c:pt>
                <c:pt idx="94">
                  <c:v>5.6726398461291874</c:v>
                </c:pt>
                <c:pt idx="95">
                  <c:v>4.4566757493188005</c:v>
                </c:pt>
                <c:pt idx="96">
                  <c:v>3.804071165250841</c:v>
                </c:pt>
                <c:pt idx="97">
                  <c:v>3.876582785702837</c:v>
                </c:pt>
                <c:pt idx="98">
                  <c:v>3.380157076454561</c:v>
                </c:pt>
                <c:pt idx="99">
                  <c:v>3.4359352460330181</c:v>
                </c:pt>
                <c:pt idx="100">
                  <c:v>3.5084468664850124</c:v>
                </c:pt>
                <c:pt idx="101">
                  <c:v>3.8263824330822245</c:v>
                </c:pt>
                <c:pt idx="102">
                  <c:v>4.2000961692578942</c:v>
                </c:pt>
                <c:pt idx="103">
                  <c:v>3.7984933482929946</c:v>
                </c:pt>
                <c:pt idx="104">
                  <c:v>3.3466901747074851</c:v>
                </c:pt>
                <c:pt idx="105">
                  <c:v>3.0622215098573489</c:v>
                </c:pt>
                <c:pt idx="106">
                  <c:v>2.9506651707004314</c:v>
                </c:pt>
                <c:pt idx="107">
                  <c:v>2.6048405193139921</c:v>
                </c:pt>
                <c:pt idx="108">
                  <c:v>2.6104183362718385</c:v>
                </c:pt>
                <c:pt idx="109">
                  <c:v>2.9618208046161247</c:v>
                </c:pt>
                <c:pt idx="110">
                  <c:v>2.6996634075973707</c:v>
                </c:pt>
                <c:pt idx="111">
                  <c:v>2.392883474915851</c:v>
                </c:pt>
                <c:pt idx="112">
                  <c:v>2.2534380509697067</c:v>
                </c:pt>
                <c:pt idx="113">
                  <c:v>2.2199711492226313</c:v>
                </c:pt>
                <c:pt idx="114">
                  <c:v>2.1641929796441741</c:v>
                </c:pt>
                <c:pt idx="115">
                  <c:v>2.0693700913607951</c:v>
                </c:pt>
                <c:pt idx="116">
                  <c:v>1.9968584709087993</c:v>
                </c:pt>
                <c:pt idx="117">
                  <c:v>2.4375060105786179</c:v>
                </c:pt>
                <c:pt idx="118">
                  <c:v>3.4805577816957851</c:v>
                </c:pt>
                <c:pt idx="119">
                  <c:v>2.8558422824170524</c:v>
                </c:pt>
                <c:pt idx="120">
                  <c:v>5.6391729443821115</c:v>
                </c:pt>
                <c:pt idx="121">
                  <c:v>5.7339958326654914</c:v>
                </c:pt>
                <c:pt idx="122">
                  <c:v>8.5340599455040849</c:v>
                </c:pt>
                <c:pt idx="123">
                  <c:v>7.5914088796281449</c:v>
                </c:pt>
                <c:pt idx="124">
                  <c:v>6.6989581663728144</c:v>
                </c:pt>
                <c:pt idx="125">
                  <c:v>8.3444141689373303</c:v>
                </c:pt>
                <c:pt idx="126">
                  <c:v>12.834556820003204</c:v>
                </c:pt>
                <c:pt idx="127">
                  <c:v>6.5093123898060572</c:v>
                </c:pt>
                <c:pt idx="128">
                  <c:v>9.192242346529893</c:v>
                </c:pt>
                <c:pt idx="129">
                  <c:v>4.6518993428434037</c:v>
                </c:pt>
                <c:pt idx="130">
                  <c:v>4.3730084949511134</c:v>
                </c:pt>
                <c:pt idx="131">
                  <c:v>4.1443179996794361</c:v>
                </c:pt>
                <c:pt idx="132">
                  <c:v>4.8582785702836997</c:v>
                </c:pt>
                <c:pt idx="133">
                  <c:v>3.8598493348293004</c:v>
                </c:pt>
                <c:pt idx="134">
                  <c:v>5.4049046321525873</c:v>
                </c:pt>
                <c:pt idx="135">
                  <c:v>3.5251803173585512</c:v>
                </c:pt>
                <c:pt idx="136">
                  <c:v>3.246289469466261</c:v>
                </c:pt>
                <c:pt idx="137">
                  <c:v>3.4694021477800918</c:v>
                </c:pt>
                <c:pt idx="138">
                  <c:v>3.5530694021477793</c:v>
                </c:pt>
                <c:pt idx="139">
                  <c:v>3.4359352460330181</c:v>
                </c:pt>
                <c:pt idx="140">
                  <c:v>3.7371373617566914</c:v>
                </c:pt>
                <c:pt idx="141">
                  <c:v>4.9698349094406149</c:v>
                </c:pt>
                <c:pt idx="142">
                  <c:v>4.0941176470588241</c:v>
                </c:pt>
                <c:pt idx="143">
                  <c:v>4.3897419458246505</c:v>
                </c:pt>
                <c:pt idx="144">
                  <c:v>4.2335630710049674</c:v>
                </c:pt>
                <c:pt idx="145">
                  <c:v>4.0494951113960571</c:v>
                </c:pt>
                <c:pt idx="146">
                  <c:v>3.871004968744991</c:v>
                </c:pt>
                <c:pt idx="147">
                  <c:v>4.4232088475717255</c:v>
                </c:pt>
                <c:pt idx="148">
                  <c:v>5.3156595608270552</c:v>
                </c:pt>
                <c:pt idx="149">
                  <c:v>6.4646898541432911</c:v>
                </c:pt>
                <c:pt idx="150">
                  <c:v>7.4463856387241538</c:v>
                </c:pt>
                <c:pt idx="151">
                  <c:v>8.1157236736656504</c:v>
                </c:pt>
                <c:pt idx="152">
                  <c:v>7.993011700593045</c:v>
                </c:pt>
                <c:pt idx="153">
                  <c:v>8.2551690976117964</c:v>
                </c:pt>
                <c:pt idx="154">
                  <c:v>7.0168937329700265</c:v>
                </c:pt>
                <c:pt idx="155">
                  <c:v>8.0487898701715022</c:v>
                </c:pt>
                <c:pt idx="156">
                  <c:v>9.4543997435486471</c:v>
                </c:pt>
                <c:pt idx="157">
                  <c:v>10.469562429876584</c:v>
                </c:pt>
                <c:pt idx="158">
                  <c:v>12.449687449911846</c:v>
                </c:pt>
                <c:pt idx="159">
                  <c:v>13.10786985093765</c:v>
                </c:pt>
                <c:pt idx="160">
                  <c:v>13.933386760698829</c:v>
                </c:pt>
                <c:pt idx="161">
                  <c:v>14.7700593043757</c:v>
                </c:pt>
                <c:pt idx="162">
                  <c:v>15.294374098413208</c:v>
                </c:pt>
                <c:pt idx="163">
                  <c:v>15.735021638083024</c:v>
                </c:pt>
                <c:pt idx="164">
                  <c:v>15.629043115883954</c:v>
                </c:pt>
                <c:pt idx="165">
                  <c:v>16.833851578778649</c:v>
                </c:pt>
                <c:pt idx="166">
                  <c:v>17.932681519474272</c:v>
                </c:pt>
                <c:pt idx="167">
                  <c:v>19.745472030774163</c:v>
                </c:pt>
                <c:pt idx="168">
                  <c:v>20.771790351017788</c:v>
                </c:pt>
                <c:pt idx="169">
                  <c:v>21.775797403430037</c:v>
                </c:pt>
                <c:pt idx="170">
                  <c:v>21.569418175989743</c:v>
                </c:pt>
                <c:pt idx="171">
                  <c:v>20.392498797884276</c:v>
                </c:pt>
                <c:pt idx="172">
                  <c:v>21.123192819362078</c:v>
                </c:pt>
                <c:pt idx="173">
                  <c:v>22.199711492226314</c:v>
                </c:pt>
                <c:pt idx="174">
                  <c:v>22.707292835390284</c:v>
                </c:pt>
                <c:pt idx="175">
                  <c:v>23.722455521718224</c:v>
                </c:pt>
                <c:pt idx="176">
                  <c:v>23.186985093765024</c:v>
                </c:pt>
                <c:pt idx="177">
                  <c:v>21.017214297163008</c:v>
                </c:pt>
                <c:pt idx="178">
                  <c:v>19.031511460169895</c:v>
                </c:pt>
                <c:pt idx="179">
                  <c:v>17.982881872094886</c:v>
                </c:pt>
                <c:pt idx="180">
                  <c:v>19.957429075172303</c:v>
                </c:pt>
                <c:pt idx="181">
                  <c:v>19.410803013303415</c:v>
                </c:pt>
                <c:pt idx="182">
                  <c:v>19.594870972912322</c:v>
                </c:pt>
                <c:pt idx="183">
                  <c:v>20.269786824811668</c:v>
                </c:pt>
                <c:pt idx="184">
                  <c:v>29.417406635678798</c:v>
                </c:pt>
                <c:pt idx="185">
                  <c:v>22.216444943099852</c:v>
                </c:pt>
                <c:pt idx="186">
                  <c:v>20.253053373938126</c:v>
                </c:pt>
                <c:pt idx="187">
                  <c:v>26.338451674947905</c:v>
                </c:pt>
                <c:pt idx="188">
                  <c:v>10.993877223914089</c:v>
                </c:pt>
                <c:pt idx="189">
                  <c:v>18.32312870652348</c:v>
                </c:pt>
                <c:pt idx="190">
                  <c:v>17.313543837153393</c:v>
                </c:pt>
                <c:pt idx="191">
                  <c:v>17.280076935406317</c:v>
                </c:pt>
                <c:pt idx="192">
                  <c:v>16.448982208687287</c:v>
                </c:pt>
                <c:pt idx="193">
                  <c:v>17.57570123417214</c:v>
                </c:pt>
                <c:pt idx="194">
                  <c:v>20.152652668696906</c:v>
                </c:pt>
                <c:pt idx="195">
                  <c:v>21.664241064273121</c:v>
                </c:pt>
                <c:pt idx="196">
                  <c:v>21.870620291713411</c:v>
                </c:pt>
                <c:pt idx="197">
                  <c:v>20.978169578458083</c:v>
                </c:pt>
                <c:pt idx="198">
                  <c:v>21.541529091200509</c:v>
                </c:pt>
                <c:pt idx="199">
                  <c:v>20.950280493668853</c:v>
                </c:pt>
                <c:pt idx="200">
                  <c:v>20.481743869209808</c:v>
                </c:pt>
                <c:pt idx="201">
                  <c:v>19.790094566436927</c:v>
                </c:pt>
                <c:pt idx="202">
                  <c:v>19.187690334989583</c:v>
                </c:pt>
                <c:pt idx="203">
                  <c:v>18.998044558422823</c:v>
                </c:pt>
                <c:pt idx="204">
                  <c:v>19.522359352460331</c:v>
                </c:pt>
                <c:pt idx="205">
                  <c:v>19.455425548966179</c:v>
                </c:pt>
                <c:pt idx="206">
                  <c:v>21.552684725116205</c:v>
                </c:pt>
                <c:pt idx="207">
                  <c:v>23.320852700753324</c:v>
                </c:pt>
                <c:pt idx="208">
                  <c:v>22.991761500240422</c:v>
                </c:pt>
                <c:pt idx="209">
                  <c:v>22.473024523160763</c:v>
                </c:pt>
                <c:pt idx="210">
                  <c:v>18.685686808783458</c:v>
                </c:pt>
                <c:pt idx="211">
                  <c:v>16.889629748357105</c:v>
                </c:pt>
                <c:pt idx="212">
                  <c:v>16.900785382272801</c:v>
                </c:pt>
                <c:pt idx="213">
                  <c:v>24.620484051931395</c:v>
                </c:pt>
                <c:pt idx="214">
                  <c:v>27.147235133835551</c:v>
                </c:pt>
                <c:pt idx="215">
                  <c:v>20.292098092643052</c:v>
                </c:pt>
                <c:pt idx="216">
                  <c:v>14.011476198108671</c:v>
                </c:pt>
                <c:pt idx="217">
                  <c:v>12.427376182080462</c:v>
                </c:pt>
                <c:pt idx="218">
                  <c:v>12.405064914249074</c:v>
                </c:pt>
                <c:pt idx="219">
                  <c:v>13.604295560185927</c:v>
                </c:pt>
                <c:pt idx="220">
                  <c:v>13.197114922263182</c:v>
                </c:pt>
                <c:pt idx="221">
                  <c:v>11.992306459368487</c:v>
                </c:pt>
                <c:pt idx="222">
                  <c:v>12.49430998557461</c:v>
                </c:pt>
                <c:pt idx="223">
                  <c:v>19.751049847732006</c:v>
                </c:pt>
                <c:pt idx="224">
                  <c:v>21.971020996954639</c:v>
                </c:pt>
                <c:pt idx="225">
                  <c:v>22.562269594486295</c:v>
                </c:pt>
                <c:pt idx="226">
                  <c:v>22.718448469305976</c:v>
                </c:pt>
                <c:pt idx="227">
                  <c:v>20.94470267671101</c:v>
                </c:pt>
                <c:pt idx="228">
                  <c:v>17.045808623176789</c:v>
                </c:pt>
                <c:pt idx="229">
                  <c:v>8.9356627664689849</c:v>
                </c:pt>
                <c:pt idx="230">
                  <c:v>15.930245231607628</c:v>
                </c:pt>
                <c:pt idx="231">
                  <c:v>16.142202276005772</c:v>
                </c:pt>
                <c:pt idx="232">
                  <c:v>17.921525885558584</c:v>
                </c:pt>
                <c:pt idx="233">
                  <c:v>15.907933963776244</c:v>
                </c:pt>
                <c:pt idx="234">
                  <c:v>15.913511780734092</c:v>
                </c:pt>
                <c:pt idx="235">
                  <c:v>18.691264625741301</c:v>
                </c:pt>
                <c:pt idx="236">
                  <c:v>22.919249879788428</c:v>
                </c:pt>
                <c:pt idx="237">
                  <c:v>28.346465779772398</c:v>
                </c:pt>
                <c:pt idx="238">
                  <c:v>24.893797082865841</c:v>
                </c:pt>
                <c:pt idx="239">
                  <c:v>21.680974515146655</c:v>
                </c:pt>
                <c:pt idx="240">
                  <c:v>30.87321686167655</c:v>
                </c:pt>
                <c:pt idx="241">
                  <c:v>36.512389806058664</c:v>
                </c:pt>
                <c:pt idx="242">
                  <c:v>37.036704600096172</c:v>
                </c:pt>
                <c:pt idx="243">
                  <c:v>29.183138323449271</c:v>
                </c:pt>
                <c:pt idx="244">
                  <c:v>37.32117326494631</c:v>
                </c:pt>
                <c:pt idx="245">
                  <c:v>50.707933963776249</c:v>
                </c:pt>
                <c:pt idx="246">
                  <c:v>48.292739221029017</c:v>
                </c:pt>
                <c:pt idx="247">
                  <c:v>36.501234172142972</c:v>
                </c:pt>
                <c:pt idx="248">
                  <c:v>43.283859592883474</c:v>
                </c:pt>
                <c:pt idx="249">
                  <c:v>40.087770476037825</c:v>
                </c:pt>
                <c:pt idx="250">
                  <c:v>23.120051290270876</c:v>
                </c:pt>
                <c:pt idx="251">
                  <c:v>21.357461131591599</c:v>
                </c:pt>
                <c:pt idx="252">
                  <c:v>24.916108350697225</c:v>
                </c:pt>
                <c:pt idx="253">
                  <c:v>30.226190094566434</c:v>
                </c:pt>
                <c:pt idx="254">
                  <c:v>22.194133675268475</c:v>
                </c:pt>
                <c:pt idx="255">
                  <c:v>19.773361115563389</c:v>
                </c:pt>
                <c:pt idx="256">
                  <c:v>20.59887802532457</c:v>
                </c:pt>
                <c:pt idx="257">
                  <c:v>24.860330181118766</c:v>
                </c:pt>
                <c:pt idx="258">
                  <c:v>21.095303734572848</c:v>
                </c:pt>
                <c:pt idx="259">
                  <c:v>22.127199871774319</c:v>
                </c:pt>
                <c:pt idx="260">
                  <c:v>23.828434043917294</c:v>
                </c:pt>
                <c:pt idx="261">
                  <c:v>21.563840359031897</c:v>
                </c:pt>
                <c:pt idx="262">
                  <c:v>20.420387882673506</c:v>
                </c:pt>
                <c:pt idx="263">
                  <c:v>20.314409360474436</c:v>
                </c:pt>
                <c:pt idx="264">
                  <c:v>21.095303734572848</c:v>
                </c:pt>
                <c:pt idx="265">
                  <c:v>31.51466581182882</c:v>
                </c:pt>
                <c:pt idx="266">
                  <c:v>23.270652348132714</c:v>
                </c:pt>
                <c:pt idx="267">
                  <c:v>20.799679435807018</c:v>
                </c:pt>
                <c:pt idx="268">
                  <c:v>19.817983651226157</c:v>
                </c:pt>
                <c:pt idx="269">
                  <c:v>19.845872736015391</c:v>
                </c:pt>
                <c:pt idx="270">
                  <c:v>20.688123096650102</c:v>
                </c:pt>
                <c:pt idx="271">
                  <c:v>19.990895976919379</c:v>
                </c:pt>
                <c:pt idx="272">
                  <c:v>20.013207244750756</c:v>
                </c:pt>
                <c:pt idx="273">
                  <c:v>20.587722391408882</c:v>
                </c:pt>
                <c:pt idx="274">
                  <c:v>20.827568520596252</c:v>
                </c:pt>
                <c:pt idx="275">
                  <c:v>21.363038948549445</c:v>
                </c:pt>
                <c:pt idx="276">
                  <c:v>24.955153069402147</c:v>
                </c:pt>
                <c:pt idx="277">
                  <c:v>24.955153069402147</c:v>
                </c:pt>
                <c:pt idx="278">
                  <c:v>45.046449751562747</c:v>
                </c:pt>
                <c:pt idx="279">
                  <c:v>41.392979644173749</c:v>
                </c:pt>
                <c:pt idx="280">
                  <c:v>36.473345087353742</c:v>
                </c:pt>
                <c:pt idx="281">
                  <c:v>39.318031735855108</c:v>
                </c:pt>
                <c:pt idx="282">
                  <c:v>45.001827215899986</c:v>
                </c:pt>
                <c:pt idx="283">
                  <c:v>49.302324090399111</c:v>
                </c:pt>
                <c:pt idx="284">
                  <c:v>52.135855104984785</c:v>
                </c:pt>
                <c:pt idx="285">
                  <c:v>58.282609392530858</c:v>
                </c:pt>
                <c:pt idx="286">
                  <c:v>79.628914890206772</c:v>
                </c:pt>
                <c:pt idx="287">
                  <c:v>106.97137361756691</c:v>
                </c:pt>
                <c:pt idx="288">
                  <c:v>128.04436608430839</c:v>
                </c:pt>
                <c:pt idx="289">
                  <c:v>124.38531815996154</c:v>
                </c:pt>
                <c:pt idx="290">
                  <c:v>106.57534861355988</c:v>
                </c:pt>
                <c:pt idx="291">
                  <c:v>58.918480525725279</c:v>
                </c:pt>
                <c:pt idx="292">
                  <c:v>63.581535502484371</c:v>
                </c:pt>
                <c:pt idx="293">
                  <c:v>41.571469786824807</c:v>
                </c:pt>
                <c:pt idx="294">
                  <c:v>29.540118608751403</c:v>
                </c:pt>
                <c:pt idx="295">
                  <c:v>27.258791472992463</c:v>
                </c:pt>
                <c:pt idx="296">
                  <c:v>41.22564513543837</c:v>
                </c:pt>
                <c:pt idx="297">
                  <c:v>28.262798525404712</c:v>
                </c:pt>
                <c:pt idx="298">
                  <c:v>27.454015066517069</c:v>
                </c:pt>
                <c:pt idx="299">
                  <c:v>49.324635358230495</c:v>
                </c:pt>
                <c:pt idx="300">
                  <c:v>58.756723833947746</c:v>
                </c:pt>
                <c:pt idx="301">
                  <c:v>37.471774322808137</c:v>
                </c:pt>
                <c:pt idx="302">
                  <c:v>127.09055938451674</c:v>
                </c:pt>
                <c:pt idx="303">
                  <c:v>154.33261740663568</c:v>
                </c:pt>
                <c:pt idx="304">
                  <c:v>183.34284340439172</c:v>
                </c:pt>
                <c:pt idx="305">
                  <c:v>198.45314954319602</c:v>
                </c:pt>
                <c:pt idx="306">
                  <c:v>176.45981727840999</c:v>
                </c:pt>
                <c:pt idx="307">
                  <c:v>144.49892610995352</c:v>
                </c:pt>
                <c:pt idx="308">
                  <c:v>87.845039269113641</c:v>
                </c:pt>
                <c:pt idx="309">
                  <c:v>50.434620932841803</c:v>
                </c:pt>
                <c:pt idx="310">
                  <c:v>116.53175188331463</c:v>
                </c:pt>
                <c:pt idx="311">
                  <c:v>135.93697707966018</c:v>
                </c:pt>
                <c:pt idx="312">
                  <c:v>115.87356948228884</c:v>
                </c:pt>
                <c:pt idx="313">
                  <c:v>94.967911524282741</c:v>
                </c:pt>
                <c:pt idx="314">
                  <c:v>50.825068119891014</c:v>
                </c:pt>
                <c:pt idx="315">
                  <c:v>52.760570604263506</c:v>
                </c:pt>
                <c:pt idx="316">
                  <c:v>91.23077416252606</c:v>
                </c:pt>
                <c:pt idx="317">
                  <c:v>99.156852059624939</c:v>
                </c:pt>
                <c:pt idx="318">
                  <c:v>81.168392370572221</c:v>
                </c:pt>
                <c:pt idx="319">
                  <c:v>61.1607629427793</c:v>
                </c:pt>
                <c:pt idx="320">
                  <c:v>47.668023721750288</c:v>
                </c:pt>
                <c:pt idx="321">
                  <c:v>47.617823369129674</c:v>
                </c:pt>
                <c:pt idx="322">
                  <c:v>84.102324090399094</c:v>
                </c:pt>
                <c:pt idx="323">
                  <c:v>79.205000801410492</c:v>
                </c:pt>
                <c:pt idx="324">
                  <c:v>72.522776085911204</c:v>
                </c:pt>
                <c:pt idx="325">
                  <c:v>43.077480365443186</c:v>
                </c:pt>
                <c:pt idx="326">
                  <c:v>29.289116845648341</c:v>
                </c:pt>
                <c:pt idx="327">
                  <c:v>65.522615803814716</c:v>
                </c:pt>
                <c:pt idx="328">
                  <c:v>82.350889565635526</c:v>
                </c:pt>
                <c:pt idx="329">
                  <c:v>60.681070684404546</c:v>
                </c:pt>
                <c:pt idx="330">
                  <c:v>37.72835390286906</c:v>
                </c:pt>
                <c:pt idx="331">
                  <c:v>53.758999839717902</c:v>
                </c:pt>
                <c:pt idx="332">
                  <c:v>32.518672864241061</c:v>
                </c:pt>
                <c:pt idx="333">
                  <c:v>25.12248757813752</c:v>
                </c:pt>
                <c:pt idx="334">
                  <c:v>29.980766148421221</c:v>
                </c:pt>
                <c:pt idx="335">
                  <c:v>42.263119089597694</c:v>
                </c:pt>
                <c:pt idx="336">
                  <c:v>34.359352460330179</c:v>
                </c:pt>
                <c:pt idx="337">
                  <c:v>43.367526847251163</c:v>
                </c:pt>
                <c:pt idx="338">
                  <c:v>32.379227440294919</c:v>
                </c:pt>
                <c:pt idx="339">
                  <c:v>23.449142490783782</c:v>
                </c:pt>
                <c:pt idx="340">
                  <c:v>25.914537586151624</c:v>
                </c:pt>
                <c:pt idx="341">
                  <c:v>26.85718865202757</c:v>
                </c:pt>
                <c:pt idx="342">
                  <c:v>47.885558583106267</c:v>
                </c:pt>
                <c:pt idx="343">
                  <c:v>51.522295239621741</c:v>
                </c:pt>
                <c:pt idx="344">
                  <c:v>35.067735213976604</c:v>
                </c:pt>
                <c:pt idx="345">
                  <c:v>48.309472671902547</c:v>
                </c:pt>
                <c:pt idx="346">
                  <c:v>30.92341721429716</c:v>
                </c:pt>
                <c:pt idx="347">
                  <c:v>22.735181920179514</c:v>
                </c:pt>
                <c:pt idx="348">
                  <c:v>21.837153389966339</c:v>
                </c:pt>
                <c:pt idx="349">
                  <c:v>35.056579580060905</c:v>
                </c:pt>
                <c:pt idx="350">
                  <c:v>97.873954159320405</c:v>
                </c:pt>
                <c:pt idx="351">
                  <c:v>68.172078858791465</c:v>
                </c:pt>
                <c:pt idx="352">
                  <c:v>31.977624619330019</c:v>
                </c:pt>
                <c:pt idx="353">
                  <c:v>18.735887161404069</c:v>
                </c:pt>
                <c:pt idx="354">
                  <c:v>16.008334669017469</c:v>
                </c:pt>
                <c:pt idx="355">
                  <c:v>14.418656836031413</c:v>
                </c:pt>
                <c:pt idx="356">
                  <c:v>13.448116685366244</c:v>
                </c:pt>
                <c:pt idx="357">
                  <c:v>13.704696265427151</c:v>
                </c:pt>
                <c:pt idx="358">
                  <c:v>12.940535342202274</c:v>
                </c:pt>
                <c:pt idx="359">
                  <c:v>12.483154351658918</c:v>
                </c:pt>
                <c:pt idx="360">
                  <c:v>12.276775124218622</c:v>
                </c:pt>
                <c:pt idx="361">
                  <c:v>12.020195544157717</c:v>
                </c:pt>
                <c:pt idx="362">
                  <c:v>11.596281455361433</c:v>
                </c:pt>
                <c:pt idx="363">
                  <c:v>11.189100817438693</c:v>
                </c:pt>
                <c:pt idx="364">
                  <c:v>11.177945183523002</c:v>
                </c:pt>
                <c:pt idx="365">
                  <c:v>11.12774483090239</c:v>
                </c:pt>
                <c:pt idx="366">
                  <c:v>10.988299406956244</c:v>
                </c:pt>
                <c:pt idx="367">
                  <c:v>10.653630389485494</c:v>
                </c:pt>
                <c:pt idx="368">
                  <c:v>10.463984612918736</c:v>
                </c:pt>
                <c:pt idx="369">
                  <c:v>10.424939894213816</c:v>
                </c:pt>
                <c:pt idx="370">
                  <c:v>11.133322647860233</c:v>
                </c:pt>
                <c:pt idx="371">
                  <c:v>12.45526526686969</c:v>
                </c:pt>
                <c:pt idx="372">
                  <c:v>10.542074050328578</c:v>
                </c:pt>
                <c:pt idx="373">
                  <c:v>10.363583907677512</c:v>
                </c:pt>
                <c:pt idx="374">
                  <c:v>10.224138483731366</c:v>
                </c:pt>
                <c:pt idx="375">
                  <c:v>10.118159961532294</c:v>
                </c:pt>
                <c:pt idx="376">
                  <c:v>10.48629588075012</c:v>
                </c:pt>
                <c:pt idx="377">
                  <c:v>10.36916172463536</c:v>
                </c:pt>
                <c:pt idx="378">
                  <c:v>10.324539188972592</c:v>
                </c:pt>
                <c:pt idx="379">
                  <c:v>10.29665010418336</c:v>
                </c:pt>
                <c:pt idx="380">
                  <c:v>10.190671581984294</c:v>
                </c:pt>
                <c:pt idx="381">
                  <c:v>10.146049046321526</c:v>
                </c:pt>
                <c:pt idx="382">
                  <c:v>10.134893412405834</c:v>
                </c:pt>
                <c:pt idx="383">
                  <c:v>9.9508254527969235</c:v>
                </c:pt>
                <c:pt idx="384">
                  <c:v>9.9117807340920017</c:v>
                </c:pt>
                <c:pt idx="385">
                  <c:v>9.8671581984292338</c:v>
                </c:pt>
                <c:pt idx="386">
                  <c:v>9.9619810867126155</c:v>
                </c:pt>
                <c:pt idx="387">
                  <c:v>9.8838916493027718</c:v>
                </c:pt>
                <c:pt idx="388">
                  <c:v>9.7611796762301672</c:v>
                </c:pt>
                <c:pt idx="389">
                  <c:v>6.710113800288509</c:v>
                </c:pt>
                <c:pt idx="390">
                  <c:v>9.6942458727360155</c:v>
                </c:pt>
                <c:pt idx="391">
                  <c:v>9.7165571405673976</c:v>
                </c:pt>
                <c:pt idx="392">
                  <c:v>9.6105786183683293</c:v>
                </c:pt>
                <c:pt idx="393">
                  <c:v>9.342843404391731</c:v>
                </c:pt>
                <c:pt idx="394">
                  <c:v>9.6273120692418637</c:v>
                </c:pt>
                <c:pt idx="395">
                  <c:v>9.8225356627664695</c:v>
                </c:pt>
                <c:pt idx="396">
                  <c:v>9.9117807340920017</c:v>
                </c:pt>
                <c:pt idx="397">
                  <c:v>9.7388684083987798</c:v>
                </c:pt>
                <c:pt idx="398">
                  <c:v>9.9006251001763115</c:v>
                </c:pt>
                <c:pt idx="399">
                  <c:v>9.8281134797243119</c:v>
                </c:pt>
                <c:pt idx="400">
                  <c:v>10.0456483410803</c:v>
                </c:pt>
                <c:pt idx="401">
                  <c:v>10.12931559544799</c:v>
                </c:pt>
                <c:pt idx="402">
                  <c:v>10.196249398942138</c:v>
                </c:pt>
                <c:pt idx="403">
                  <c:v>10.201827215899984</c:v>
                </c:pt>
                <c:pt idx="404">
                  <c:v>10.547651867286422</c:v>
                </c:pt>
                <c:pt idx="405">
                  <c:v>10.820964898220868</c:v>
                </c:pt>
                <c:pt idx="406">
                  <c:v>10.893476518672863</c:v>
                </c:pt>
                <c:pt idx="407">
                  <c:v>11.12774483090239</c:v>
                </c:pt>
                <c:pt idx="408">
                  <c:v>11.228145536143614</c:v>
                </c:pt>
                <c:pt idx="409">
                  <c:v>11.440102580541753</c:v>
                </c:pt>
                <c:pt idx="410">
                  <c:v>10.993877223914089</c:v>
                </c:pt>
                <c:pt idx="411">
                  <c:v>10.79307581343164</c:v>
                </c:pt>
                <c:pt idx="412">
                  <c:v>11.005032857829779</c:v>
                </c:pt>
                <c:pt idx="413">
                  <c:v>10.837698349094408</c:v>
                </c:pt>
                <c:pt idx="414">
                  <c:v>10.954832505209167</c:v>
                </c:pt>
                <c:pt idx="415">
                  <c:v>11.083122295239622</c:v>
                </c:pt>
                <c:pt idx="416">
                  <c:v>11.216989902227922</c:v>
                </c:pt>
                <c:pt idx="417">
                  <c:v>11.484725116204519</c:v>
                </c:pt>
                <c:pt idx="418">
                  <c:v>11.445680397499599</c:v>
                </c:pt>
                <c:pt idx="419">
                  <c:v>11.362013143131911</c:v>
                </c:pt>
                <c:pt idx="420">
                  <c:v>11.032921942619009</c:v>
                </c:pt>
                <c:pt idx="421">
                  <c:v>11.289501522679917</c:v>
                </c:pt>
                <c:pt idx="422">
                  <c:v>11.434524763583905</c:v>
                </c:pt>
                <c:pt idx="423">
                  <c:v>11.473569482288827</c:v>
                </c:pt>
                <c:pt idx="424">
                  <c:v>11.624170540150663</c:v>
                </c:pt>
                <c:pt idx="425">
                  <c:v>11.758038147138961</c:v>
                </c:pt>
                <c:pt idx="426">
                  <c:v>11.685526526686967</c:v>
                </c:pt>
                <c:pt idx="427">
                  <c:v>11.942106106747875</c:v>
                </c:pt>
                <c:pt idx="428">
                  <c:v>12.181952235935245</c:v>
                </c:pt>
                <c:pt idx="429">
                  <c:v>12.237730405513704</c:v>
                </c:pt>
                <c:pt idx="430">
                  <c:v>12.193107869850936</c:v>
                </c:pt>
                <c:pt idx="431">
                  <c:v>12.059240262862637</c:v>
                </c:pt>
                <c:pt idx="432">
                  <c:v>12.025773361115563</c:v>
                </c:pt>
                <c:pt idx="433">
                  <c:v>12.25446385638724</c:v>
                </c:pt>
                <c:pt idx="434">
                  <c:v>12.310242025965698</c:v>
                </c:pt>
                <c:pt idx="435">
                  <c:v>12.49430998557461</c:v>
                </c:pt>
                <c:pt idx="436">
                  <c:v>12.555665972110912</c:v>
                </c:pt>
                <c:pt idx="437">
                  <c:v>12.354864561628466</c:v>
                </c:pt>
                <c:pt idx="438">
                  <c:v>12.29350857509216</c:v>
                </c:pt>
                <c:pt idx="439">
                  <c:v>12.633755409520754</c:v>
                </c:pt>
                <c:pt idx="440">
                  <c:v>12.544510338195222</c:v>
                </c:pt>
                <c:pt idx="441">
                  <c:v>12.683955762141368</c:v>
                </c:pt>
                <c:pt idx="442">
                  <c:v>13.113447667895494</c:v>
                </c:pt>
                <c:pt idx="443">
                  <c:v>13.54851739060747</c:v>
                </c:pt>
                <c:pt idx="444">
                  <c:v>31.107485173906074</c:v>
                </c:pt>
                <c:pt idx="445">
                  <c:v>17.519923064593684</c:v>
                </c:pt>
                <c:pt idx="446">
                  <c:v>12.209841320724474</c:v>
                </c:pt>
                <c:pt idx="447">
                  <c:v>12.237730405513704</c:v>
                </c:pt>
                <c:pt idx="448">
                  <c:v>12.176374418977398</c:v>
                </c:pt>
                <c:pt idx="449">
                  <c:v>8.4113479724314804</c:v>
                </c:pt>
                <c:pt idx="450">
                  <c:v>12.215419137682318</c:v>
                </c:pt>
                <c:pt idx="451">
                  <c:v>11.875172303253725</c:v>
                </c:pt>
                <c:pt idx="452">
                  <c:v>11.601859272319281</c:v>
                </c:pt>
                <c:pt idx="453">
                  <c:v>11.774771598012501</c:v>
                </c:pt>
                <c:pt idx="454">
                  <c:v>12.393909280333386</c:v>
                </c:pt>
                <c:pt idx="455">
                  <c:v>12.276775124218622</c:v>
                </c:pt>
                <c:pt idx="456">
                  <c:v>12.299086392050009</c:v>
                </c:pt>
                <c:pt idx="457">
                  <c:v>13.576406475396697</c:v>
                </c:pt>
                <c:pt idx="458">
                  <c:v>12.934957525244426</c:v>
                </c:pt>
                <c:pt idx="459">
                  <c:v>12.354864561628466</c:v>
                </c:pt>
                <c:pt idx="460">
                  <c:v>12.315819842923545</c:v>
                </c:pt>
                <c:pt idx="461">
                  <c:v>12.86802372175028</c:v>
                </c:pt>
                <c:pt idx="462">
                  <c:v>13.091136400064112</c:v>
                </c:pt>
                <c:pt idx="463">
                  <c:v>12.82897900304536</c:v>
                </c:pt>
                <c:pt idx="464">
                  <c:v>12.929379708286582</c:v>
                </c:pt>
                <c:pt idx="465">
                  <c:v>13.169225837473952</c:v>
                </c:pt>
                <c:pt idx="466">
                  <c:v>13.174803654431797</c:v>
                </c:pt>
                <c:pt idx="467">
                  <c:v>13.392338515787785</c:v>
                </c:pt>
                <c:pt idx="468">
                  <c:v>13.643340278890847</c:v>
                </c:pt>
                <c:pt idx="469">
                  <c:v>13.760474435005609</c:v>
                </c:pt>
                <c:pt idx="470">
                  <c:v>13.61545119410162</c:v>
                </c:pt>
                <c:pt idx="471">
                  <c:v>13.799519153710529</c:v>
                </c:pt>
                <c:pt idx="472">
                  <c:v>13.593139926270233</c:v>
                </c:pt>
                <c:pt idx="473">
                  <c:v>14.044943099855747</c:v>
                </c:pt>
                <c:pt idx="474">
                  <c:v>15.51190895976919</c:v>
                </c:pt>
                <c:pt idx="475">
                  <c:v>14.000320564192979</c:v>
                </c:pt>
                <c:pt idx="476">
                  <c:v>13.933386760698829</c:v>
                </c:pt>
                <c:pt idx="477">
                  <c:v>14.083987818560665</c:v>
                </c:pt>
                <c:pt idx="478">
                  <c:v>13.961275845488055</c:v>
                </c:pt>
                <c:pt idx="479">
                  <c:v>14.268055778169575</c:v>
                </c:pt>
                <c:pt idx="480">
                  <c:v>14.089565635518511</c:v>
                </c:pt>
                <c:pt idx="481">
                  <c:v>14.056098733771437</c:v>
                </c:pt>
                <c:pt idx="482">
                  <c:v>14.000320564192979</c:v>
                </c:pt>
                <c:pt idx="483">
                  <c:v>14.017054015066517</c:v>
                </c:pt>
                <c:pt idx="484">
                  <c:v>14.307100496874499</c:v>
                </c:pt>
                <c:pt idx="485">
                  <c:v>14.758903670460008</c:v>
                </c:pt>
                <c:pt idx="486">
                  <c:v>14.758903670460008</c:v>
                </c:pt>
                <c:pt idx="487">
                  <c:v>14.535790992146175</c:v>
                </c:pt>
                <c:pt idx="488">
                  <c:v>14.496746273441255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DB-4BAD-AC59-E33802594D6D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1'!$P$14:$P$4269</c:f>
              <c:numCache>
                <c:formatCode>0.0</c:formatCode>
                <c:ptCount val="4256"/>
                <c:pt idx="0">
                  <c:v>14.814801610782077</c:v>
                </c:pt>
                <c:pt idx="1">
                  <c:v>13.505332103867998</c:v>
                </c:pt>
                <c:pt idx="2">
                  <c:v>13.735185853344163</c:v>
                </c:pt>
                <c:pt idx="3">
                  <c:v>10.915017754050865</c:v>
                </c:pt>
                <c:pt idx="4">
                  <c:v>9.9425268182563684</c:v>
                </c:pt>
                <c:pt idx="5">
                  <c:v>9.1600324938793865</c:v>
                </c:pt>
                <c:pt idx="6">
                  <c:v>9.0773748134522982</c:v>
                </c:pt>
                <c:pt idx="7">
                  <c:v>8.3420611409655194</c:v>
                </c:pt>
                <c:pt idx="8">
                  <c:v>7.1283212802919502</c:v>
                </c:pt>
                <c:pt idx="9">
                  <c:v>6.3122402834242841</c:v>
                </c:pt>
                <c:pt idx="10">
                  <c:v>5.3545924424571236</c:v>
                </c:pt>
                <c:pt idx="11">
                  <c:v>4.9933602957569052</c:v>
                </c:pt>
                <c:pt idx="12">
                  <c:v>5.6966358380398372</c:v>
                </c:pt>
                <c:pt idx="13">
                  <c:v>5.5853874031220121</c:v>
                </c:pt>
                <c:pt idx="14">
                  <c:v>5.3625227436754654</c:v>
                </c:pt>
                <c:pt idx="15">
                  <c:v>4.2570370493295231</c:v>
                </c:pt>
                <c:pt idx="16">
                  <c:v>3.6673624262249125</c:v>
                </c:pt>
                <c:pt idx="17">
                  <c:v>3.3792921616864637</c:v>
                </c:pt>
                <c:pt idx="18">
                  <c:v>2.7952467635314338</c:v>
                </c:pt>
                <c:pt idx="19">
                  <c:v>2.5726730535638374</c:v>
                </c:pt>
                <c:pt idx="20">
                  <c:v>2.7423430917995679</c:v>
                </c:pt>
                <c:pt idx="21">
                  <c:v>3.1184522428473995</c:v>
                </c:pt>
                <c:pt idx="22">
                  <c:v>2.8801032479551303</c:v>
                </c:pt>
                <c:pt idx="23">
                  <c:v>2.9881178727955375</c:v>
                </c:pt>
                <c:pt idx="24">
                  <c:v>3.7771052494675676</c:v>
                </c:pt>
                <c:pt idx="25">
                  <c:v>4.549598716753275</c:v>
                </c:pt>
                <c:pt idx="26">
                  <c:v>6.0859452030247665</c:v>
                </c:pt>
                <c:pt idx="27">
                  <c:v>6.1116614596689116</c:v>
                </c:pt>
                <c:pt idx="28">
                  <c:v>5.257237413797835</c:v>
                </c:pt>
                <c:pt idx="29">
                  <c:v>3.9672046768685485</c:v>
                </c:pt>
                <c:pt idx="30">
                  <c:v>3.2810134203099044</c:v>
                </c:pt>
                <c:pt idx="31">
                  <c:v>3.4152403395290287</c:v>
                </c:pt>
                <c:pt idx="32">
                  <c:v>3.6061437089036712</c:v>
                </c:pt>
                <c:pt idx="33">
                  <c:v>4.4683613304893441</c:v>
                </c:pt>
                <c:pt idx="34">
                  <c:v>5.2739623872913013</c:v>
                </c:pt>
                <c:pt idx="35">
                  <c:v>6.0097466653724458</c:v>
                </c:pt>
                <c:pt idx="36">
                  <c:v>6.7945934740099272</c:v>
                </c:pt>
                <c:pt idx="37">
                  <c:v>7.1383735453749591</c:v>
                </c:pt>
                <c:pt idx="38">
                  <c:v>7.2994031353107687</c:v>
                </c:pt>
                <c:pt idx="39">
                  <c:v>6.420204043984274</c:v>
                </c:pt>
                <c:pt idx="40">
                  <c:v>5.5618789715658643</c:v>
                </c:pt>
                <c:pt idx="41">
                  <c:v>5.4550620541615356</c:v>
                </c:pt>
                <c:pt idx="42">
                  <c:v>7.3044335065423081</c:v>
                </c:pt>
                <c:pt idx="43">
                  <c:v>6.2545463256594118</c:v>
                </c:pt>
                <c:pt idx="44">
                  <c:v>8.1643839613794995</c:v>
                </c:pt>
                <c:pt idx="45">
                  <c:v>7.8250952928997686</c:v>
                </c:pt>
                <c:pt idx="46">
                  <c:v>7.932861898872889</c:v>
                </c:pt>
                <c:pt idx="47">
                  <c:v>8.2268608152199416</c:v>
                </c:pt>
                <c:pt idx="48">
                  <c:v>9.3919573429397989</c:v>
                </c:pt>
                <c:pt idx="49">
                  <c:v>10.994159696012968</c:v>
                </c:pt>
                <c:pt idx="50">
                  <c:v>9.9942418036435399</c:v>
                </c:pt>
                <c:pt idx="51">
                  <c:v>8.5521707599291155</c:v>
                </c:pt>
                <c:pt idx="52">
                  <c:v>8.1179394324223999</c:v>
                </c:pt>
                <c:pt idx="53">
                  <c:v>7.8954854931984144</c:v>
                </c:pt>
                <c:pt idx="54">
                  <c:v>8.4599828280051153</c:v>
                </c:pt>
                <c:pt idx="55">
                  <c:v>8.641287583130973</c:v>
                </c:pt>
                <c:pt idx="56">
                  <c:v>8.039003122427232</c:v>
                </c:pt>
                <c:pt idx="57">
                  <c:v>7.5046705165383116</c:v>
                </c:pt>
                <c:pt idx="58">
                  <c:v>7.4660449954360191</c:v>
                </c:pt>
                <c:pt idx="59">
                  <c:v>6.5068401348019522</c:v>
                </c:pt>
                <c:pt idx="60">
                  <c:v>5.3337618978720167</c:v>
                </c:pt>
                <c:pt idx="61">
                  <c:v>4.4850953250741972</c:v>
                </c:pt>
                <c:pt idx="62">
                  <c:v>3.5933033509087116</c:v>
                </c:pt>
                <c:pt idx="63">
                  <c:v>3.5377647228174696</c:v>
                </c:pt>
                <c:pt idx="64">
                  <c:v>9.1125105719411312</c:v>
                </c:pt>
                <c:pt idx="65">
                  <c:v>33.497169835687416</c:v>
                </c:pt>
                <c:pt idx="66">
                  <c:v>56.479427060282454</c:v>
                </c:pt>
                <c:pt idx="67">
                  <c:v>14.775518438012568</c:v>
                </c:pt>
                <c:pt idx="68">
                  <c:v>3.794286592351833</c:v>
                </c:pt>
                <c:pt idx="69">
                  <c:v>1.280393366914095</c:v>
                </c:pt>
                <c:pt idx="70">
                  <c:v>2.1245685368266116</c:v>
                </c:pt>
                <c:pt idx="71">
                  <c:v>1.2447796128734601</c:v>
                </c:pt>
                <c:pt idx="72">
                  <c:v>3.5028627469923577</c:v>
                </c:pt>
                <c:pt idx="73">
                  <c:v>3.5475112585066482</c:v>
                </c:pt>
                <c:pt idx="74">
                  <c:v>2.674343091260905</c:v>
                </c:pt>
                <c:pt idx="75">
                  <c:v>2.8927078704420794</c:v>
                </c:pt>
                <c:pt idx="76">
                  <c:v>2.3446276048897534</c:v>
                </c:pt>
                <c:pt idx="77">
                  <c:v>2.5628810907073882</c:v>
                </c:pt>
                <c:pt idx="78">
                  <c:v>3.2290966089350035</c:v>
                </c:pt>
                <c:pt idx="79">
                  <c:v>3.0531900146515825</c:v>
                </c:pt>
                <c:pt idx="80">
                  <c:v>7.2023841615873536</c:v>
                </c:pt>
                <c:pt idx="81">
                  <c:v>7.6545545810724454</c:v>
                </c:pt>
                <c:pt idx="82">
                  <c:v>2.7082376679906788</c:v>
                </c:pt>
                <c:pt idx="83">
                  <c:v>1.4136282106640747</c:v>
                </c:pt>
                <c:pt idx="84">
                  <c:v>5.5140507765224624</c:v>
                </c:pt>
                <c:pt idx="85">
                  <c:v>27.913159796116894</c:v>
                </c:pt>
                <c:pt idx="86">
                  <c:v>43.462478527369534</c:v>
                </c:pt>
                <c:pt idx="87">
                  <c:v>5.6286957228729797</c:v>
                </c:pt>
                <c:pt idx="88">
                  <c:v>2.39790863103521</c:v>
                </c:pt>
                <c:pt idx="89">
                  <c:v>3.7712668085728152</c:v>
                </c:pt>
                <c:pt idx="90">
                  <c:v>3.9573968466745884</c:v>
                </c:pt>
                <c:pt idx="91">
                  <c:v>3.945137843926215</c:v>
                </c:pt>
                <c:pt idx="92">
                  <c:v>4.5769028623176826</c:v>
                </c:pt>
                <c:pt idx="93">
                  <c:v>5.4308568463057121</c:v>
                </c:pt>
                <c:pt idx="94">
                  <c:v>6.0456059417247623</c:v>
                </c:pt>
                <c:pt idx="95">
                  <c:v>4.7111286941141763</c:v>
                </c:pt>
                <c:pt idx="96">
                  <c:v>4.0903831278459668</c:v>
                </c:pt>
                <c:pt idx="97">
                  <c:v>4.2072698088047584</c:v>
                </c:pt>
                <c:pt idx="98">
                  <c:v>3.737253548522065</c:v>
                </c:pt>
                <c:pt idx="99">
                  <c:v>3.8091408831158096</c:v>
                </c:pt>
                <c:pt idx="100">
                  <c:v>3.911655074841629</c:v>
                </c:pt>
                <c:pt idx="101">
                  <c:v>4.2607310347769429</c:v>
                </c:pt>
                <c:pt idx="102">
                  <c:v>4.6580994928152091</c:v>
                </c:pt>
                <c:pt idx="103">
                  <c:v>4.2296081399102947</c:v>
                </c:pt>
                <c:pt idx="104">
                  <c:v>3.7363642890363877</c:v>
                </c:pt>
                <c:pt idx="105">
                  <c:v>3.4586626712001083</c:v>
                </c:pt>
                <c:pt idx="106">
                  <c:v>3.3627962994558502</c:v>
                </c:pt>
                <c:pt idx="107">
                  <c:v>3.0271521612760979</c:v>
                </c:pt>
                <c:pt idx="108">
                  <c:v>3.0103328491792327</c:v>
                </c:pt>
                <c:pt idx="109">
                  <c:v>3.3975467698623363</c:v>
                </c:pt>
                <c:pt idx="110">
                  <c:v>3.1392220366390409</c:v>
                </c:pt>
                <c:pt idx="111">
                  <c:v>2.8002836592987501</c:v>
                </c:pt>
                <c:pt idx="112">
                  <c:v>2.6765880881370694</c:v>
                </c:pt>
                <c:pt idx="113">
                  <c:v>2.6473730477880806</c:v>
                </c:pt>
                <c:pt idx="114">
                  <c:v>2.5946490321716298</c:v>
                </c:pt>
                <c:pt idx="115">
                  <c:v>2.4961132508363999</c:v>
                </c:pt>
                <c:pt idx="116">
                  <c:v>2.387790178045587</c:v>
                </c:pt>
                <c:pt idx="117">
                  <c:v>2.824485283176339</c:v>
                </c:pt>
                <c:pt idx="118">
                  <c:v>3.8028009673733365</c:v>
                </c:pt>
                <c:pt idx="119">
                  <c:v>3.116163993649224</c:v>
                </c:pt>
                <c:pt idx="120">
                  <c:v>5.9352462225812967</c:v>
                </c:pt>
                <c:pt idx="121">
                  <c:v>5.9330548085421277</c:v>
                </c:pt>
                <c:pt idx="122">
                  <c:v>8.6631129217417957</c:v>
                </c:pt>
                <c:pt idx="123">
                  <c:v>7.6928546994641929</c:v>
                </c:pt>
                <c:pt idx="124">
                  <c:v>6.8120217483388465</c:v>
                </c:pt>
                <c:pt idx="125">
                  <c:v>8.4762218722780265</c:v>
                </c:pt>
                <c:pt idx="126">
                  <c:v>12.922767972670558</c:v>
                </c:pt>
                <c:pt idx="127">
                  <c:v>6.5989009060249044</c:v>
                </c:pt>
                <c:pt idx="128">
                  <c:v>9.327822828294245</c:v>
                </c:pt>
                <c:pt idx="129">
                  <c:v>4.7574173679621259</c:v>
                </c:pt>
                <c:pt idx="130">
                  <c:v>4.5082296644846407</c:v>
                </c:pt>
                <c:pt idx="131">
                  <c:v>4.2942709706767577</c:v>
                </c:pt>
                <c:pt idx="132">
                  <c:v>5.0149387029230743</c:v>
                </c:pt>
                <c:pt idx="133">
                  <c:v>4.0242346804313964</c:v>
                </c:pt>
                <c:pt idx="134">
                  <c:v>5.5846206329365184</c:v>
                </c:pt>
                <c:pt idx="135">
                  <c:v>3.7141785507721083</c:v>
                </c:pt>
                <c:pt idx="136">
                  <c:v>3.4570260928446856</c:v>
                </c:pt>
                <c:pt idx="137">
                  <c:v>3.703613836905701</c:v>
                </c:pt>
                <c:pt idx="138">
                  <c:v>3.8100974179307285</c:v>
                </c:pt>
                <c:pt idx="139">
                  <c:v>3.7130847467421257</c:v>
                </c:pt>
                <c:pt idx="140">
                  <c:v>4.0313541934299506</c:v>
                </c:pt>
                <c:pt idx="141">
                  <c:v>5.2653692192935635</c:v>
                </c:pt>
                <c:pt idx="142">
                  <c:v>4.3350364978264864</c:v>
                </c:pt>
                <c:pt idx="143">
                  <c:v>4.627187445027678</c:v>
                </c:pt>
                <c:pt idx="144">
                  <c:v>4.4816082810173103</c:v>
                </c:pt>
                <c:pt idx="145">
                  <c:v>4.3089784274229723</c:v>
                </c:pt>
                <c:pt idx="146">
                  <c:v>4.1399501735169446</c:v>
                </c:pt>
                <c:pt idx="147">
                  <c:v>4.7071852806664936</c:v>
                </c:pt>
                <c:pt idx="148">
                  <c:v>5.6137689416675771</c:v>
                </c:pt>
                <c:pt idx="149">
                  <c:v>6.7777106925630202</c:v>
                </c:pt>
                <c:pt idx="150">
                  <c:v>7.7633589116829498</c:v>
                </c:pt>
                <c:pt idx="151">
                  <c:v>8.4465903528829838</c:v>
                </c:pt>
                <c:pt idx="152">
                  <c:v>8.3253755141054793</c:v>
                </c:pt>
                <c:pt idx="153">
                  <c:v>8.5547756127474202</c:v>
                </c:pt>
                <c:pt idx="154">
                  <c:v>7.3395561162502059</c:v>
                </c:pt>
                <c:pt idx="155">
                  <c:v>8.4125336185092543</c:v>
                </c:pt>
                <c:pt idx="156">
                  <c:v>9.8928804358978439</c:v>
                </c:pt>
                <c:pt idx="157">
                  <c:v>10.944273772167227</c:v>
                </c:pt>
                <c:pt idx="158">
                  <c:v>12.94146612316664</c:v>
                </c:pt>
                <c:pt idx="159">
                  <c:v>13.590486062306427</c:v>
                </c:pt>
                <c:pt idx="160">
                  <c:v>14.43444766658325</c:v>
                </c:pt>
                <c:pt idx="161">
                  <c:v>15.273395854388674</c:v>
                </c:pt>
                <c:pt idx="162">
                  <c:v>15.795973972643866</c:v>
                </c:pt>
                <c:pt idx="163">
                  <c:v>16.256383685009016</c:v>
                </c:pt>
                <c:pt idx="164">
                  <c:v>16.184240397879229</c:v>
                </c:pt>
                <c:pt idx="165">
                  <c:v>17.418991546675947</c:v>
                </c:pt>
                <c:pt idx="166">
                  <c:v>18.546626351209312</c:v>
                </c:pt>
                <c:pt idx="167">
                  <c:v>20.365285628946001</c:v>
                </c:pt>
                <c:pt idx="168">
                  <c:v>21.347887627772675</c:v>
                </c:pt>
                <c:pt idx="169">
                  <c:v>22.234818778308021</c:v>
                </c:pt>
                <c:pt idx="170">
                  <c:v>21.992807754644321</c:v>
                </c:pt>
                <c:pt idx="171">
                  <c:v>20.890146237575866</c:v>
                </c:pt>
                <c:pt idx="172">
                  <c:v>21.69342132968017</c:v>
                </c:pt>
                <c:pt idx="173">
                  <c:v>22.798625095638542</c:v>
                </c:pt>
                <c:pt idx="174">
                  <c:v>23.339862017756381</c:v>
                </c:pt>
                <c:pt idx="175">
                  <c:v>24.411736151182751</c:v>
                </c:pt>
                <c:pt idx="176">
                  <c:v>23.842310717416659</c:v>
                </c:pt>
                <c:pt idx="177">
                  <c:v>21.643675171605093</c:v>
                </c:pt>
                <c:pt idx="178">
                  <c:v>19.541315630337706</c:v>
                </c:pt>
                <c:pt idx="179">
                  <c:v>18.51388546388133</c:v>
                </c:pt>
                <c:pt idx="180">
                  <c:v>20.544245833480112</c:v>
                </c:pt>
                <c:pt idx="181">
                  <c:v>19.97887565023656</c:v>
                </c:pt>
                <c:pt idx="182">
                  <c:v>20.190610651618933</c:v>
                </c:pt>
                <c:pt idx="183">
                  <c:v>20.855046563452571</c:v>
                </c:pt>
                <c:pt idx="184">
                  <c:v>29.491724382087614</c:v>
                </c:pt>
                <c:pt idx="185">
                  <c:v>22.251477885605215</c:v>
                </c:pt>
                <c:pt idx="186">
                  <c:v>20.321921551512776</c:v>
                </c:pt>
                <c:pt idx="187">
                  <c:v>26.407020425663532</c:v>
                </c:pt>
                <c:pt idx="188">
                  <c:v>11.074363163618722</c:v>
                </c:pt>
                <c:pt idx="189">
                  <c:v>18.407926392998004</c:v>
                </c:pt>
                <c:pt idx="190">
                  <c:v>17.399898543294821</c:v>
                </c:pt>
                <c:pt idx="191">
                  <c:v>17.369545680881558</c:v>
                </c:pt>
                <c:pt idx="192">
                  <c:v>16.542822586304222</c:v>
                </c:pt>
                <c:pt idx="193">
                  <c:v>17.675530148969479</c:v>
                </c:pt>
                <c:pt idx="194">
                  <c:v>20.263260950418971</c:v>
                </c:pt>
                <c:pt idx="195">
                  <c:v>21.780897768547394</c:v>
                </c:pt>
                <c:pt idx="196">
                  <c:v>21.996738884732725</c:v>
                </c:pt>
                <c:pt idx="197">
                  <c:v>21.1087795743627</c:v>
                </c:pt>
                <c:pt idx="198">
                  <c:v>21.684774900555777</c:v>
                </c:pt>
                <c:pt idx="199">
                  <c:v>21.059451526467623</c:v>
                </c:pt>
                <c:pt idx="200">
                  <c:v>20.600017478522791</c:v>
                </c:pt>
                <c:pt idx="201">
                  <c:v>19.908487946493519</c:v>
                </c:pt>
                <c:pt idx="202">
                  <c:v>19.305963944302565</c:v>
                </c:pt>
                <c:pt idx="203">
                  <c:v>19.12583994185265</c:v>
                </c:pt>
                <c:pt idx="204">
                  <c:v>19.655783960839738</c:v>
                </c:pt>
                <c:pt idx="205">
                  <c:v>19.598791129065056</c:v>
                </c:pt>
                <c:pt idx="206">
                  <c:v>21.709105316268364</c:v>
                </c:pt>
                <c:pt idx="207">
                  <c:v>23.470506244891627</c:v>
                </c:pt>
                <c:pt idx="208">
                  <c:v>23.164949995497711</c:v>
                </c:pt>
                <c:pt idx="209">
                  <c:v>22.667113013177666</c:v>
                </c:pt>
                <c:pt idx="210">
                  <c:v>18.907262684458416</c:v>
                </c:pt>
                <c:pt idx="211">
                  <c:v>17.109948031224178</c:v>
                </c:pt>
                <c:pt idx="212">
                  <c:v>17.133080739500681</c:v>
                </c:pt>
                <c:pt idx="213">
                  <c:v>24.876494016393675</c:v>
                </c:pt>
                <c:pt idx="214">
                  <c:v>27.341802706826883</c:v>
                </c:pt>
                <c:pt idx="215">
                  <c:v>20.495828127520404</c:v>
                </c:pt>
                <c:pt idx="216">
                  <c:v>14.232393334693782</c:v>
                </c:pt>
                <c:pt idx="217">
                  <c:v>12.682248324478465</c:v>
                </c:pt>
                <c:pt idx="218">
                  <c:v>12.689759971805492</c:v>
                </c:pt>
                <c:pt idx="219">
                  <c:v>13.924502643222141</c:v>
                </c:pt>
                <c:pt idx="220">
                  <c:v>13.540018561213127</c:v>
                </c:pt>
                <c:pt idx="221">
                  <c:v>12.360182298360719</c:v>
                </c:pt>
                <c:pt idx="222">
                  <c:v>12.892368051956078</c:v>
                </c:pt>
                <c:pt idx="223">
                  <c:v>20.226599585227905</c:v>
                </c:pt>
                <c:pt idx="224">
                  <c:v>22.445971880732497</c:v>
                </c:pt>
                <c:pt idx="225">
                  <c:v>23.048179501304293</c:v>
                </c:pt>
                <c:pt idx="226">
                  <c:v>23.220227999652046</c:v>
                </c:pt>
                <c:pt idx="227">
                  <c:v>21.47283177065086</c:v>
                </c:pt>
                <c:pt idx="228">
                  <c:v>17.584297886438737</c:v>
                </c:pt>
                <c:pt idx="229">
                  <c:v>9.5785921181571823</c:v>
                </c:pt>
                <c:pt idx="230">
                  <c:v>16.596110680696775</c:v>
                </c:pt>
                <c:pt idx="231">
                  <c:v>16.848011268088214</c:v>
                </c:pt>
                <c:pt idx="232">
                  <c:v>18.656678709825005</c:v>
                </c:pt>
                <c:pt idx="233">
                  <c:v>16.630450974592016</c:v>
                </c:pt>
                <c:pt idx="234">
                  <c:v>16.671960014632287</c:v>
                </c:pt>
                <c:pt idx="235">
                  <c:v>19.472469300925031</c:v>
                </c:pt>
                <c:pt idx="236">
                  <c:v>23.502533401159798</c:v>
                </c:pt>
                <c:pt idx="237">
                  <c:v>28.940528668068495</c:v>
                </c:pt>
                <c:pt idx="238">
                  <c:v>25.316527922430577</c:v>
                </c:pt>
                <c:pt idx="239">
                  <c:v>22.001540910413695</c:v>
                </c:pt>
                <c:pt idx="240">
                  <c:v>31.196418213302966</c:v>
                </c:pt>
                <c:pt idx="241">
                  <c:v>36.77600521274006</c:v>
                </c:pt>
                <c:pt idx="242">
                  <c:v>37.172524623347741</c:v>
                </c:pt>
                <c:pt idx="243">
                  <c:v>29.261827701999781</c:v>
                </c:pt>
                <c:pt idx="244">
                  <c:v>37.455855466133599</c:v>
                </c:pt>
                <c:pt idx="245">
                  <c:v>50.762549422861532</c:v>
                </c:pt>
                <c:pt idx="246">
                  <c:v>48.308129761582656</c:v>
                </c:pt>
                <c:pt idx="247">
                  <c:v>36.51159434146507</c:v>
                </c:pt>
                <c:pt idx="248">
                  <c:v>43.303981077809631</c:v>
                </c:pt>
                <c:pt idx="249">
                  <c:v>40.101783653039973</c:v>
                </c:pt>
                <c:pt idx="250">
                  <c:v>23.147359019813518</c:v>
                </c:pt>
                <c:pt idx="251">
                  <c:v>21.41794535711368</c:v>
                </c:pt>
                <c:pt idx="252">
                  <c:v>25.002223515351439</c:v>
                </c:pt>
                <c:pt idx="253">
                  <c:v>30.337097803147518</c:v>
                </c:pt>
                <c:pt idx="254">
                  <c:v>22.336780630905704</c:v>
                </c:pt>
                <c:pt idx="255">
                  <c:v>19.929721821343744</c:v>
                </c:pt>
                <c:pt idx="256">
                  <c:v>20.772425832812683</c:v>
                </c:pt>
                <c:pt idx="257">
                  <c:v>25.053220963699587</c:v>
                </c:pt>
                <c:pt idx="258">
                  <c:v>21.278014003946982</c:v>
                </c:pt>
                <c:pt idx="259">
                  <c:v>22.338834775729804</c:v>
                </c:pt>
                <c:pt idx="260">
                  <c:v>23.842566991663048</c:v>
                </c:pt>
                <c:pt idx="261">
                  <c:v>21.600130894345146</c:v>
                </c:pt>
                <c:pt idx="262">
                  <c:v>20.466739160449833</c:v>
                </c:pt>
                <c:pt idx="263">
                  <c:v>20.370701609970236</c:v>
                </c:pt>
                <c:pt idx="264">
                  <c:v>21.158782228685133</c:v>
                </c:pt>
                <c:pt idx="265">
                  <c:v>31.568622531824261</c:v>
                </c:pt>
                <c:pt idx="266">
                  <c:v>23.357486137248575</c:v>
                </c:pt>
                <c:pt idx="267">
                  <c:v>20.873518099241402</c:v>
                </c:pt>
                <c:pt idx="268">
                  <c:v>19.894517156391725</c:v>
                </c:pt>
                <c:pt idx="269">
                  <c:v>19.931987900669604</c:v>
                </c:pt>
                <c:pt idx="270">
                  <c:v>20.777591842125343</c:v>
                </c:pt>
                <c:pt idx="271">
                  <c:v>20.088449247588166</c:v>
                </c:pt>
                <c:pt idx="272">
                  <c:v>20.120821257882621</c:v>
                </c:pt>
                <c:pt idx="273">
                  <c:v>20.701085400233932</c:v>
                </c:pt>
                <c:pt idx="274">
                  <c:v>20.945662473793824</c:v>
                </c:pt>
                <c:pt idx="275">
                  <c:v>21.487301095042831</c:v>
                </c:pt>
                <c:pt idx="276">
                  <c:v>25.085463638447742</c:v>
                </c:pt>
                <c:pt idx="277">
                  <c:v>25.105824664861117</c:v>
                </c:pt>
                <c:pt idx="278">
                  <c:v>45.216224780627208</c:v>
                </c:pt>
                <c:pt idx="279">
                  <c:v>41.513768439102506</c:v>
                </c:pt>
                <c:pt idx="280">
                  <c:v>36.595451360462185</c:v>
                </c:pt>
                <c:pt idx="281">
                  <c:v>39.451576114978124</c:v>
                </c:pt>
                <c:pt idx="282">
                  <c:v>45.13872517584403</c:v>
                </c:pt>
                <c:pt idx="283">
                  <c:v>49.446408294959639</c:v>
                </c:pt>
                <c:pt idx="284">
                  <c:v>52.281256787724999</c:v>
                </c:pt>
                <c:pt idx="285">
                  <c:v>58.43801193236235</c:v>
                </c:pt>
                <c:pt idx="286">
                  <c:v>79.783778461692023</c:v>
                </c:pt>
                <c:pt idx="287">
                  <c:v>107.08803032184119</c:v>
                </c:pt>
                <c:pt idx="288">
                  <c:v>128.11910302831984</c:v>
                </c:pt>
                <c:pt idx="289">
                  <c:v>124.47245137593643</c:v>
                </c:pt>
                <c:pt idx="290">
                  <c:v>106.60577038243633</c:v>
                </c:pt>
                <c:pt idx="291">
                  <c:v>58.944171350229212</c:v>
                </c:pt>
                <c:pt idx="292">
                  <c:v>63.658907402855192</c:v>
                </c:pt>
                <c:pt idx="293">
                  <c:v>41.622851435832672</c:v>
                </c:pt>
                <c:pt idx="294">
                  <c:v>29.647133768165226</c:v>
                </c:pt>
                <c:pt idx="295">
                  <c:v>27.367962505791233</c:v>
                </c:pt>
                <c:pt idx="296">
                  <c:v>41.345475764418261</c:v>
                </c:pt>
                <c:pt idx="297">
                  <c:v>28.351368990302891</c:v>
                </c:pt>
                <c:pt idx="298">
                  <c:v>27.564144265264702</c:v>
                </c:pt>
                <c:pt idx="299">
                  <c:v>49.422547941130105</c:v>
                </c:pt>
                <c:pt idx="300">
                  <c:v>58.820022671944621</c:v>
                </c:pt>
                <c:pt idx="301">
                  <c:v>37.567890344553625</c:v>
                </c:pt>
                <c:pt idx="302">
                  <c:v>127.22069029744692</c:v>
                </c:pt>
                <c:pt idx="303">
                  <c:v>154.43136838474055</c:v>
                </c:pt>
                <c:pt idx="304">
                  <c:v>183.44740326356157</c:v>
                </c:pt>
                <c:pt idx="305">
                  <c:v>198.54693003544114</c:v>
                </c:pt>
                <c:pt idx="306">
                  <c:v>176.53096110011319</c:v>
                </c:pt>
                <c:pt idx="307">
                  <c:v>144.57156706595183</c:v>
                </c:pt>
                <c:pt idx="308">
                  <c:v>87.912110885534162</c:v>
                </c:pt>
                <c:pt idx="309">
                  <c:v>50.58032204244104</c:v>
                </c:pt>
                <c:pt idx="310">
                  <c:v>116.78093491539124</c:v>
                </c:pt>
                <c:pt idx="311">
                  <c:v>136.11423778020014</c:v>
                </c:pt>
                <c:pt idx="312">
                  <c:v>116.02651672187636</c:v>
                </c:pt>
                <c:pt idx="313">
                  <c:v>95.033665662523575</c:v>
                </c:pt>
                <c:pt idx="314">
                  <c:v>50.866209370320391</c:v>
                </c:pt>
                <c:pt idx="315">
                  <c:v>52.863453673022853</c:v>
                </c:pt>
                <c:pt idx="316">
                  <c:v>91.349826281672492</c:v>
                </c:pt>
                <c:pt idx="317">
                  <c:v>99.250213354267444</c:v>
                </c:pt>
                <c:pt idx="318">
                  <c:v>81.261214696868493</c:v>
                </c:pt>
                <c:pt idx="319">
                  <c:v>61.269035695001008</c:v>
                </c:pt>
                <c:pt idx="320">
                  <c:v>47.792525409730892</c:v>
                </c:pt>
                <c:pt idx="321">
                  <c:v>47.777417884987443</c:v>
                </c:pt>
                <c:pt idx="322">
                  <c:v>84.275812012515402</c:v>
                </c:pt>
                <c:pt idx="323">
                  <c:v>79.3072850164518</c:v>
                </c:pt>
                <c:pt idx="324">
                  <c:v>72.651050552315468</c:v>
                </c:pt>
                <c:pt idx="325">
                  <c:v>43.200305263013277</c:v>
                </c:pt>
                <c:pt idx="326">
                  <c:v>29.474462071381851</c:v>
                </c:pt>
                <c:pt idx="327">
                  <c:v>65.759941532274141</c:v>
                </c:pt>
                <c:pt idx="328">
                  <c:v>82.517131357763546</c:v>
                </c:pt>
                <c:pt idx="329">
                  <c:v>60.867134534599707</c:v>
                </c:pt>
                <c:pt idx="330">
                  <c:v>37.976997966599441</c:v>
                </c:pt>
                <c:pt idx="331">
                  <c:v>54.072140448881235</c:v>
                </c:pt>
                <c:pt idx="332">
                  <c:v>32.765580252189125</c:v>
                </c:pt>
                <c:pt idx="333">
                  <c:v>25.402511576693222</c:v>
                </c:pt>
                <c:pt idx="334">
                  <c:v>30.290253749904512</c:v>
                </c:pt>
                <c:pt idx="335">
                  <c:v>42.553742798962709</c:v>
                </c:pt>
                <c:pt idx="336">
                  <c:v>34.615542080907872</c:v>
                </c:pt>
                <c:pt idx="337">
                  <c:v>43.671504994528483</c:v>
                </c:pt>
                <c:pt idx="338">
                  <c:v>32.656257170260417</c:v>
                </c:pt>
                <c:pt idx="339">
                  <c:v>23.825641823315795</c:v>
                </c:pt>
                <c:pt idx="340">
                  <c:v>26.341879599345269</c:v>
                </c:pt>
                <c:pt idx="341">
                  <c:v>27.32890572572801</c:v>
                </c:pt>
                <c:pt idx="342">
                  <c:v>48.362904881756286</c:v>
                </c:pt>
                <c:pt idx="343">
                  <c:v>51.802558779664658</c:v>
                </c:pt>
                <c:pt idx="344">
                  <c:v>35.41848383663288</c:v>
                </c:pt>
                <c:pt idx="345">
                  <c:v>48.731125574774808</c:v>
                </c:pt>
                <c:pt idx="346">
                  <c:v>31.34650736609272</c:v>
                </c:pt>
                <c:pt idx="347">
                  <c:v>23.235763743089503</c:v>
                </c:pt>
                <c:pt idx="348">
                  <c:v>22.42989880008275</c:v>
                </c:pt>
                <c:pt idx="349">
                  <c:v>35.964861014212815</c:v>
                </c:pt>
                <c:pt idx="350">
                  <c:v>98.735824430324186</c:v>
                </c:pt>
                <c:pt idx="351">
                  <c:v>68.498514020495293</c:v>
                </c:pt>
                <c:pt idx="352">
                  <c:v>32.319749748446512</c:v>
                </c:pt>
                <c:pt idx="353">
                  <c:v>19.301744039580463</c:v>
                </c:pt>
                <c:pt idx="354">
                  <c:v>16.679350260081762</c:v>
                </c:pt>
                <c:pt idx="355">
                  <c:v>15.169799054569514</c:v>
                </c:pt>
                <c:pt idx="356">
                  <c:v>14.274654587005635</c:v>
                </c:pt>
                <c:pt idx="357">
                  <c:v>14.573573124932</c:v>
                </c:pt>
                <c:pt idx="358">
                  <c:v>13.875645422922394</c:v>
                </c:pt>
                <c:pt idx="359">
                  <c:v>13.468148947091805</c:v>
                </c:pt>
                <c:pt idx="360">
                  <c:v>13.300874867439548</c:v>
                </c:pt>
                <c:pt idx="361">
                  <c:v>13.084897569461784</c:v>
                </c:pt>
                <c:pt idx="362">
                  <c:v>12.712305244301564</c:v>
                </c:pt>
                <c:pt idx="363">
                  <c:v>12.325066435189569</c:v>
                </c:pt>
                <c:pt idx="364">
                  <c:v>12.377509066129772</c:v>
                </c:pt>
                <c:pt idx="365">
                  <c:v>12.402764281982254</c:v>
                </c:pt>
                <c:pt idx="366">
                  <c:v>12.350152647151969</c:v>
                </c:pt>
                <c:pt idx="367">
                  <c:v>12.060218002418839</c:v>
                </c:pt>
                <c:pt idx="368">
                  <c:v>11.919678230731396</c:v>
                </c:pt>
                <c:pt idx="369">
                  <c:v>11.931176765829086</c:v>
                </c:pt>
                <c:pt idx="370">
                  <c:v>12.741604193029591</c:v>
                </c:pt>
                <c:pt idx="371">
                  <c:v>14.05378549643499</c:v>
                </c:pt>
                <c:pt idx="372">
                  <c:v>12.048191151200241</c:v>
                </c:pt>
                <c:pt idx="373">
                  <c:v>11.955157434113543</c:v>
                </c:pt>
                <c:pt idx="374">
                  <c:v>11.886616290383383</c:v>
                </c:pt>
                <c:pt idx="375">
                  <c:v>11.813275295817514</c:v>
                </c:pt>
                <c:pt idx="376">
                  <c:v>12.181770527266163</c:v>
                </c:pt>
                <c:pt idx="377">
                  <c:v>12.073080208575774</c:v>
                </c:pt>
                <c:pt idx="378">
                  <c:v>12.045525003877158</c:v>
                </c:pt>
                <c:pt idx="379">
                  <c:v>11.837680376816779</c:v>
                </c:pt>
                <c:pt idx="380">
                  <c:v>11.817936790015533</c:v>
                </c:pt>
                <c:pt idx="381">
                  <c:v>11.812299631397197</c:v>
                </c:pt>
                <c:pt idx="382">
                  <c:v>11.827912758677911</c:v>
                </c:pt>
                <c:pt idx="383">
                  <c:v>11.640012135273544</c:v>
                </c:pt>
                <c:pt idx="384">
                  <c:v>11.601147072684034</c:v>
                </c:pt>
                <c:pt idx="385">
                  <c:v>11.558500754290799</c:v>
                </c:pt>
                <c:pt idx="386">
                  <c:v>11.683925067566046</c:v>
                </c:pt>
                <c:pt idx="387">
                  <c:v>11.620268004760977</c:v>
                </c:pt>
                <c:pt idx="388">
                  <c:v>11.500610185650379</c:v>
                </c:pt>
                <c:pt idx="389">
                  <c:v>8.3408523598843836</c:v>
                </c:pt>
                <c:pt idx="390">
                  <c:v>11.381097025712277</c:v>
                </c:pt>
                <c:pt idx="391">
                  <c:v>11.432931781843052</c:v>
                </c:pt>
                <c:pt idx="392">
                  <c:v>11.349530044814108</c:v>
                </c:pt>
                <c:pt idx="393">
                  <c:v>11.051672488820076</c:v>
                </c:pt>
                <c:pt idx="394">
                  <c:v>11.330392157977021</c:v>
                </c:pt>
                <c:pt idx="395">
                  <c:v>11.546515746261237</c:v>
                </c:pt>
                <c:pt idx="396">
                  <c:v>11.610309534570051</c:v>
                </c:pt>
                <c:pt idx="397">
                  <c:v>11.453566259263921</c:v>
                </c:pt>
                <c:pt idx="398">
                  <c:v>11.634126957787922</c:v>
                </c:pt>
                <c:pt idx="399">
                  <c:v>11.585809027544755</c:v>
                </c:pt>
                <c:pt idx="400">
                  <c:v>11.816698326813045</c:v>
                </c:pt>
                <c:pt idx="401">
                  <c:v>11.880543523113598</c:v>
                </c:pt>
                <c:pt idx="402">
                  <c:v>11.939332916042396</c:v>
                </c:pt>
                <c:pt idx="403">
                  <c:v>11.945689242833694</c:v>
                </c:pt>
                <c:pt idx="404">
                  <c:v>12.340859440586662</c:v>
                </c:pt>
                <c:pt idx="405">
                  <c:v>12.636389944460408</c:v>
                </c:pt>
                <c:pt idx="406">
                  <c:v>12.710997552925544</c:v>
                </c:pt>
                <c:pt idx="407">
                  <c:v>12.967124025863548</c:v>
                </c:pt>
                <c:pt idx="408">
                  <c:v>13.080160544555424</c:v>
                </c:pt>
                <c:pt idx="409">
                  <c:v>13.211751419992538</c:v>
                </c:pt>
                <c:pt idx="410">
                  <c:v>12.825770747399741</c:v>
                </c:pt>
                <c:pt idx="411">
                  <c:v>12.650300849190401</c:v>
                </c:pt>
                <c:pt idx="412">
                  <c:v>12.864473652345289</c:v>
                </c:pt>
                <c:pt idx="413">
                  <c:v>12.724866070755191</c:v>
                </c:pt>
                <c:pt idx="414">
                  <c:v>12.859366984693121</c:v>
                </c:pt>
                <c:pt idx="415">
                  <c:v>13.001969378584743</c:v>
                </c:pt>
                <c:pt idx="416">
                  <c:v>13.143083115561334</c:v>
                </c:pt>
                <c:pt idx="417">
                  <c:v>13.428125201989298</c:v>
                </c:pt>
                <c:pt idx="418">
                  <c:v>13.376803982064549</c:v>
                </c:pt>
                <c:pt idx="419">
                  <c:v>13.301700335864838</c:v>
                </c:pt>
                <c:pt idx="420">
                  <c:v>12.937636078218377</c:v>
                </c:pt>
                <c:pt idx="421">
                  <c:v>13.171099904762924</c:v>
                </c:pt>
                <c:pt idx="422">
                  <c:v>13.350138036851609</c:v>
                </c:pt>
                <c:pt idx="423">
                  <c:v>13.463081304362719</c:v>
                </c:pt>
                <c:pt idx="424">
                  <c:v>13.63583994979205</c:v>
                </c:pt>
                <c:pt idx="425">
                  <c:v>13.787613282949756</c:v>
                </c:pt>
                <c:pt idx="426">
                  <c:v>13.710310832753439</c:v>
                </c:pt>
                <c:pt idx="427">
                  <c:v>13.955152879940755</c:v>
                </c:pt>
                <c:pt idx="428">
                  <c:v>14.019834296601301</c:v>
                </c:pt>
                <c:pt idx="429">
                  <c:v>14.137833367484159</c:v>
                </c:pt>
                <c:pt idx="430">
                  <c:v>14.15303631825363</c:v>
                </c:pt>
                <c:pt idx="431">
                  <c:v>14.010964415328178</c:v>
                </c:pt>
                <c:pt idx="432">
                  <c:v>14.029717557794228</c:v>
                </c:pt>
                <c:pt idx="433">
                  <c:v>14.26307911206662</c:v>
                </c:pt>
                <c:pt idx="434">
                  <c:v>14.302927772745203</c:v>
                </c:pt>
                <c:pt idx="435">
                  <c:v>14.452142445964162</c:v>
                </c:pt>
                <c:pt idx="436">
                  <c:v>14.444510484182208</c:v>
                </c:pt>
                <c:pt idx="437">
                  <c:v>14.304133413850041</c:v>
                </c:pt>
                <c:pt idx="438">
                  <c:v>14.228644479567981</c:v>
                </c:pt>
                <c:pt idx="439">
                  <c:v>14.557812520212828</c:v>
                </c:pt>
                <c:pt idx="440">
                  <c:v>14.461261433527202</c:v>
                </c:pt>
                <c:pt idx="441">
                  <c:v>14.658975324238682</c:v>
                </c:pt>
                <c:pt idx="442">
                  <c:v>15.022174123405733</c:v>
                </c:pt>
                <c:pt idx="443">
                  <c:v>15.469700003452949</c:v>
                </c:pt>
                <c:pt idx="444">
                  <c:v>32.147574311398678</c:v>
                </c:pt>
                <c:pt idx="445">
                  <c:v>18.866445649607574</c:v>
                </c:pt>
                <c:pt idx="446">
                  <c:v>13.954421972119832</c:v>
                </c:pt>
                <c:pt idx="447">
                  <c:v>14.008421079015624</c:v>
                </c:pt>
                <c:pt idx="448">
                  <c:v>13.962395747661153</c:v>
                </c:pt>
                <c:pt idx="449">
                  <c:v>10.180840938497321</c:v>
                </c:pt>
                <c:pt idx="450">
                  <c:v>14.015333872624613</c:v>
                </c:pt>
                <c:pt idx="451">
                  <c:v>13.691675286185738</c:v>
                </c:pt>
                <c:pt idx="452">
                  <c:v>13.398719853299568</c:v>
                </c:pt>
                <c:pt idx="453">
                  <c:v>13.601215552663986</c:v>
                </c:pt>
                <c:pt idx="454">
                  <c:v>14.254308240797762</c:v>
                </c:pt>
                <c:pt idx="455">
                  <c:v>14.137713053029234</c:v>
                </c:pt>
                <c:pt idx="456">
                  <c:v>14.110379347635071</c:v>
                </c:pt>
                <c:pt idx="457">
                  <c:v>15.412971057883064</c:v>
                </c:pt>
                <c:pt idx="458">
                  <c:v>14.735830426135584</c:v>
                </c:pt>
                <c:pt idx="459">
                  <c:v>14.226641742735611</c:v>
                </c:pt>
                <c:pt idx="460">
                  <c:v>14.267963192991715</c:v>
                </c:pt>
                <c:pt idx="461">
                  <c:v>14.752017518705449</c:v>
                </c:pt>
                <c:pt idx="462">
                  <c:v>15.011720159191551</c:v>
                </c:pt>
                <c:pt idx="463">
                  <c:v>14.769983673957977</c:v>
                </c:pt>
                <c:pt idx="464">
                  <c:v>14.904878353358328</c:v>
                </c:pt>
                <c:pt idx="465">
                  <c:v>15.195926475438153</c:v>
                </c:pt>
                <c:pt idx="466">
                  <c:v>15.239052420517133</c:v>
                </c:pt>
                <c:pt idx="467">
                  <c:v>15.464013067976822</c:v>
                </c:pt>
                <c:pt idx="468">
                  <c:v>15.69405495094847</c:v>
                </c:pt>
                <c:pt idx="469">
                  <c:v>15.769269346800401</c:v>
                </c:pt>
                <c:pt idx="470">
                  <c:v>15.61190971930478</c:v>
                </c:pt>
                <c:pt idx="471">
                  <c:v>15.844844142305789</c:v>
                </c:pt>
                <c:pt idx="472">
                  <c:v>15.633674085121168</c:v>
                </c:pt>
                <c:pt idx="473">
                  <c:v>16.102604475042639</c:v>
                </c:pt>
                <c:pt idx="474">
                  <c:v>17.392908488134157</c:v>
                </c:pt>
                <c:pt idx="475">
                  <c:v>15.899345589470963</c:v>
                </c:pt>
                <c:pt idx="476">
                  <c:v>15.899902599999969</c:v>
                </c:pt>
                <c:pt idx="477">
                  <c:v>16.103681868023795</c:v>
                </c:pt>
                <c:pt idx="478">
                  <c:v>15.988216024939472</c:v>
                </c:pt>
                <c:pt idx="479">
                  <c:v>16.326076465587292</c:v>
                </c:pt>
                <c:pt idx="480">
                  <c:v>16.124051371817238</c:v>
                </c:pt>
                <c:pt idx="481">
                  <c:v>16.121365551177441</c:v>
                </c:pt>
                <c:pt idx="482">
                  <c:v>16.051095121622406</c:v>
                </c:pt>
                <c:pt idx="483">
                  <c:v>16.067648916380531</c:v>
                </c:pt>
                <c:pt idx="484">
                  <c:v>16.372546970395916</c:v>
                </c:pt>
                <c:pt idx="485">
                  <c:v>16.855789964178548</c:v>
                </c:pt>
                <c:pt idx="486">
                  <c:v>16.855789964178548</c:v>
                </c:pt>
                <c:pt idx="487">
                  <c:v>16.564647503495323</c:v>
                </c:pt>
                <c:pt idx="488">
                  <c:v>16.532250061060651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DB-4BAD-AC59-E33802594D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1'!$Q$14:$Q$4269</c:f>
              <c:numCache>
                <c:formatCode>0.0</c:formatCode>
                <c:ptCount val="4256"/>
                <c:pt idx="0">
                  <c:v>0.14029248197734329</c:v>
                </c:pt>
                <c:pt idx="1">
                  <c:v>0.18949124613800197</c:v>
                </c:pt>
                <c:pt idx="2">
                  <c:v>0.18574665293511855</c:v>
                </c:pt>
                <c:pt idx="3">
                  <c:v>0.18029660144181237</c:v>
                </c:pt>
                <c:pt idx="4">
                  <c:v>0.20443254376930986</c:v>
                </c:pt>
                <c:pt idx="5">
                  <c:v>0.21599999999999991</c:v>
                </c:pt>
                <c:pt idx="6">
                  <c:v>0.23097837281153458</c:v>
                </c:pt>
                <c:pt idx="7">
                  <c:v>0.24528939237899067</c:v>
                </c:pt>
                <c:pt idx="8">
                  <c:v>0.25652317198764191</c:v>
                </c:pt>
                <c:pt idx="9">
                  <c:v>0.27802677651905294</c:v>
                </c:pt>
                <c:pt idx="10">
                  <c:v>0.29856642636457253</c:v>
                </c:pt>
                <c:pt idx="11">
                  <c:v>0.28966838311019577</c:v>
                </c:pt>
                <c:pt idx="12">
                  <c:v>0.24877445932028808</c:v>
                </c:pt>
                <c:pt idx="13">
                  <c:v>0.24484449021627222</c:v>
                </c:pt>
                <c:pt idx="14">
                  <c:v>0.23038516992790967</c:v>
                </c:pt>
                <c:pt idx="15">
                  <c:v>0.20068795056642638</c:v>
                </c:pt>
                <c:pt idx="16">
                  <c:v>0.17670030895983532</c:v>
                </c:pt>
                <c:pt idx="17">
                  <c:v>0.16591143151390345</c:v>
                </c:pt>
                <c:pt idx="18">
                  <c:v>0.13714109165808475</c:v>
                </c:pt>
                <c:pt idx="19">
                  <c:v>0.10666529351184331</c:v>
                </c:pt>
                <c:pt idx="20">
                  <c:v>9.8619979402677471E-2</c:v>
                </c:pt>
                <c:pt idx="21">
                  <c:v>9.8397528321318248E-2</c:v>
                </c:pt>
                <c:pt idx="22">
                  <c:v>8.3641606591142822E-2</c:v>
                </c:pt>
                <c:pt idx="23">
                  <c:v>8.4939237899073067E-2</c:v>
                </c:pt>
                <c:pt idx="24">
                  <c:v>7.3927909371781925E-2</c:v>
                </c:pt>
                <c:pt idx="25">
                  <c:v>0.10584963954685918</c:v>
                </c:pt>
                <c:pt idx="26">
                  <c:v>0.18266941297631278</c:v>
                </c:pt>
                <c:pt idx="27">
                  <c:v>0.25600411946446977</c:v>
                </c:pt>
                <c:pt idx="28">
                  <c:v>0.22030072090628228</c:v>
                </c:pt>
                <c:pt idx="29">
                  <c:v>0.16016477857878519</c:v>
                </c:pt>
                <c:pt idx="30">
                  <c:v>8.846138002059728E-2</c:v>
                </c:pt>
                <c:pt idx="31">
                  <c:v>6.7217301750772326E-2</c:v>
                </c:pt>
                <c:pt idx="32">
                  <c:v>8.6718846549948589E-2</c:v>
                </c:pt>
                <c:pt idx="33">
                  <c:v>0.15197116374871295</c:v>
                </c:pt>
                <c:pt idx="34">
                  <c:v>0.19916786817713694</c:v>
                </c:pt>
                <c:pt idx="35">
                  <c:v>0.26560659114315105</c:v>
                </c:pt>
                <c:pt idx="36">
                  <c:v>0.31261791967044261</c:v>
                </c:pt>
                <c:pt idx="37">
                  <c:v>0.35340061791967065</c:v>
                </c:pt>
                <c:pt idx="38">
                  <c:v>0.34016477857878474</c:v>
                </c:pt>
                <c:pt idx="39">
                  <c:v>0.30023480947476849</c:v>
                </c:pt>
                <c:pt idx="40">
                  <c:v>0.21273738414006171</c:v>
                </c:pt>
                <c:pt idx="41">
                  <c:v>0.23079299691040134</c:v>
                </c:pt>
                <c:pt idx="42">
                  <c:v>0.29630484037075178</c:v>
                </c:pt>
                <c:pt idx="43">
                  <c:v>0.29556333676622043</c:v>
                </c:pt>
                <c:pt idx="44">
                  <c:v>0.21729763130793017</c:v>
                </c:pt>
                <c:pt idx="45">
                  <c:v>0.27921318228630276</c:v>
                </c:pt>
                <c:pt idx="46">
                  <c:v>0.35317816683831144</c:v>
                </c:pt>
                <c:pt idx="47">
                  <c:v>0.36889804325437658</c:v>
                </c:pt>
                <c:pt idx="48">
                  <c:v>0.43559629248197768</c:v>
                </c:pt>
                <c:pt idx="49">
                  <c:v>0.52038722966014428</c:v>
                </c:pt>
                <c:pt idx="50">
                  <c:v>0.52535530381050433</c:v>
                </c:pt>
                <c:pt idx="51">
                  <c:v>0.46236457260556157</c:v>
                </c:pt>
                <c:pt idx="52">
                  <c:v>0.42755097837281181</c:v>
                </c:pt>
                <c:pt idx="53">
                  <c:v>0.41075592173017483</c:v>
                </c:pt>
                <c:pt idx="54">
                  <c:v>0.40645520082389336</c:v>
                </c:pt>
                <c:pt idx="55">
                  <c:v>0.38821421215242047</c:v>
                </c:pt>
                <c:pt idx="56">
                  <c:v>0.34379814624098859</c:v>
                </c:pt>
                <c:pt idx="57">
                  <c:v>0.30980020597322377</c:v>
                </c:pt>
                <c:pt idx="58">
                  <c:v>0.30275592173017529</c:v>
                </c:pt>
                <c:pt idx="59">
                  <c:v>0.30075386199794052</c:v>
                </c:pt>
                <c:pt idx="60">
                  <c:v>0.27035221421215277</c:v>
                </c:pt>
                <c:pt idx="61">
                  <c:v>0.20480329557157551</c:v>
                </c:pt>
                <c:pt idx="62">
                  <c:v>0.21143975283213148</c:v>
                </c:pt>
                <c:pt idx="63">
                  <c:v>0.32488980432543801</c:v>
                </c:pt>
                <c:pt idx="64">
                  <c:v>0.67180226570545842</c:v>
                </c:pt>
                <c:pt idx="65">
                  <c:v>1.3641812564366631</c:v>
                </c:pt>
                <c:pt idx="66">
                  <c:v>1.354022657054583</c:v>
                </c:pt>
                <c:pt idx="67">
                  <c:v>0.80760865087538602</c:v>
                </c:pt>
                <c:pt idx="68">
                  <c:v>0.23824510813594224</c:v>
                </c:pt>
                <c:pt idx="69">
                  <c:v>0.10117816683831116</c:v>
                </c:pt>
                <c:pt idx="70">
                  <c:v>7.2556127703398879E-2</c:v>
                </c:pt>
                <c:pt idx="71">
                  <c:v>7.5188465499485338E-2</c:v>
                </c:pt>
                <c:pt idx="72">
                  <c:v>0.10477445932028819</c:v>
                </c:pt>
                <c:pt idx="73">
                  <c:v>0.13380432543769294</c:v>
                </c:pt>
                <c:pt idx="74">
                  <c:v>0.13180226570545817</c:v>
                </c:pt>
                <c:pt idx="75">
                  <c:v>9.1093717816683753E-2</c:v>
                </c:pt>
                <c:pt idx="76">
                  <c:v>8.4420185375900972E-2</c:v>
                </c:pt>
                <c:pt idx="77">
                  <c:v>0.11029866117404716</c:v>
                </c:pt>
                <c:pt idx="78">
                  <c:v>4.567662203913532E-2</c:v>
                </c:pt>
                <c:pt idx="79">
                  <c:v>0.14781874356333705</c:v>
                </c:pt>
                <c:pt idx="80">
                  <c:v>0.28091864057672539</c:v>
                </c:pt>
                <c:pt idx="81">
                  <c:v>0.35440164778578809</c:v>
                </c:pt>
                <c:pt idx="82">
                  <c:v>0.27965808444902202</c:v>
                </c:pt>
                <c:pt idx="83">
                  <c:v>0.46028836251287331</c:v>
                </c:pt>
                <c:pt idx="84">
                  <c:v>0.64636869207003067</c:v>
                </c:pt>
                <c:pt idx="85">
                  <c:v>1.057532440782698</c:v>
                </c:pt>
                <c:pt idx="86">
                  <c:v>0.86563130792996945</c:v>
                </c:pt>
                <c:pt idx="87">
                  <c:v>0.31762306900102949</c:v>
                </c:pt>
                <c:pt idx="88">
                  <c:v>9.9176107106076397E-2</c:v>
                </c:pt>
                <c:pt idx="89">
                  <c:v>0.11426570545829066</c:v>
                </c:pt>
                <c:pt idx="90">
                  <c:v>0.1099279093717815</c:v>
                </c:pt>
                <c:pt idx="91">
                  <c:v>0.12816889804325432</c:v>
                </c:pt>
                <c:pt idx="92">
                  <c:v>0.17125025746652917</c:v>
                </c:pt>
                <c:pt idx="93">
                  <c:v>0.23301750772399613</c:v>
                </c:pt>
                <c:pt idx="94">
                  <c:v>0.2695736354273946</c:v>
                </c:pt>
                <c:pt idx="95">
                  <c:v>0.20780638516992767</c:v>
                </c:pt>
                <c:pt idx="96">
                  <c:v>0.13832749742533454</c:v>
                </c:pt>
                <c:pt idx="97">
                  <c:v>9.0722966014418094E-2</c:v>
                </c:pt>
                <c:pt idx="98">
                  <c:v>9.3688980432544228E-2</c:v>
                </c:pt>
                <c:pt idx="99">
                  <c:v>9.3800205973223846E-2</c:v>
                </c:pt>
                <c:pt idx="100">
                  <c:v>9.8360453141091445E-2</c:v>
                </c:pt>
                <c:pt idx="101">
                  <c:v>0.11467353244078314</c:v>
                </c:pt>
                <c:pt idx="102">
                  <c:v>0.1501174047373838</c:v>
                </c:pt>
                <c:pt idx="103">
                  <c:v>0.14737384140061774</c:v>
                </c:pt>
                <c:pt idx="104">
                  <c:v>0.12056848609680779</c:v>
                </c:pt>
                <c:pt idx="105">
                  <c:v>9.2873326467559275E-2</c:v>
                </c:pt>
                <c:pt idx="106">
                  <c:v>8.6125643666323692E-2</c:v>
                </c:pt>
                <c:pt idx="107">
                  <c:v>6.9664263645726365E-2</c:v>
                </c:pt>
                <c:pt idx="108">
                  <c:v>6.5511843460350425E-2</c:v>
                </c:pt>
                <c:pt idx="109">
                  <c:v>6.8552008238929374E-2</c:v>
                </c:pt>
                <c:pt idx="110">
                  <c:v>6.8885684860968216E-2</c:v>
                </c:pt>
                <c:pt idx="111">
                  <c:v>6.046961894953673E-2</c:v>
                </c:pt>
                <c:pt idx="112">
                  <c:v>5.0014418125643674E-2</c:v>
                </c:pt>
                <c:pt idx="113">
                  <c:v>5.4352214212152854E-2</c:v>
                </c:pt>
                <c:pt idx="114">
                  <c:v>5.7985581874356693E-2</c:v>
                </c:pt>
                <c:pt idx="115">
                  <c:v>5.1905252317198801E-2</c:v>
                </c:pt>
                <c:pt idx="116">
                  <c:v>4.523171987641602E-2</c:v>
                </c:pt>
                <c:pt idx="117">
                  <c:v>4.6603501544799059E-2</c:v>
                </c:pt>
                <c:pt idx="118">
                  <c:v>6.1099897013388443E-2</c:v>
                </c:pt>
                <c:pt idx="119">
                  <c:v>8.7423274974253104E-2</c:v>
                </c:pt>
                <c:pt idx="120">
                  <c:v>0.10755509783728108</c:v>
                </c:pt>
                <c:pt idx="121">
                  <c:v>7.5188465499485338E-2</c:v>
                </c:pt>
                <c:pt idx="122">
                  <c:v>7.7005149330586845E-2</c:v>
                </c:pt>
                <c:pt idx="123">
                  <c:v>0.10844490216271883</c:v>
                </c:pt>
                <c:pt idx="124">
                  <c:v>0.13450875386199826</c:v>
                </c:pt>
                <c:pt idx="125">
                  <c:v>7.0146240988671643E-2</c:v>
                </c:pt>
                <c:pt idx="126">
                  <c:v>0.10158599382080362</c:v>
                </c:pt>
                <c:pt idx="127">
                  <c:v>0.10258702368692101</c:v>
                </c:pt>
                <c:pt idx="128">
                  <c:v>5.9579814624098969E-2</c:v>
                </c:pt>
                <c:pt idx="129">
                  <c:v>5.6725025746653272E-2</c:v>
                </c:pt>
                <c:pt idx="130">
                  <c:v>4.8568486096807834E-2</c:v>
                </c:pt>
                <c:pt idx="131">
                  <c:v>5.7058702368692121E-2</c:v>
                </c:pt>
                <c:pt idx="132">
                  <c:v>1.4014418125644098E-2</c:v>
                </c:pt>
                <c:pt idx="133">
                  <c:v>1.9909371781668739E-2</c:v>
                </c:pt>
                <c:pt idx="134">
                  <c:v>8.7497425334703404E-3</c:v>
                </c:pt>
                <c:pt idx="135">
                  <c:v>9.3058702368692525E-3</c:v>
                </c:pt>
                <c:pt idx="136">
                  <c:v>1.3347064881565573E-2</c:v>
                </c:pt>
                <c:pt idx="137">
                  <c:v>1.8129763130793224E-2</c:v>
                </c:pt>
                <c:pt idx="138">
                  <c:v>3.5851699279093964E-2</c:v>
                </c:pt>
                <c:pt idx="139">
                  <c:v>8.2381050463440228E-2</c:v>
                </c:pt>
                <c:pt idx="140">
                  <c:v>0.10221627188465535</c:v>
                </c:pt>
                <c:pt idx="141">
                  <c:v>0.10251287332646737</c:v>
                </c:pt>
                <c:pt idx="142">
                  <c:v>0.13002265705458266</c:v>
                </c:pt>
                <c:pt idx="143">
                  <c:v>0.12168074150360479</c:v>
                </c:pt>
                <c:pt idx="144">
                  <c:v>0.10610916580844523</c:v>
                </c:pt>
                <c:pt idx="145">
                  <c:v>0.1014376930998972</c:v>
                </c:pt>
                <c:pt idx="146">
                  <c:v>8.1342945417096038E-2</c:v>
                </c:pt>
                <c:pt idx="147">
                  <c:v>0.10933470648815659</c:v>
                </c:pt>
                <c:pt idx="148">
                  <c:v>0.16094335736354254</c:v>
                </c:pt>
                <c:pt idx="149">
                  <c:v>0.22990319258496442</c:v>
                </c:pt>
                <c:pt idx="150">
                  <c:v>0.27050051493305832</c:v>
                </c:pt>
                <c:pt idx="151">
                  <c:v>0.31246961894953701</c:v>
                </c:pt>
                <c:pt idx="152">
                  <c:v>0.26490216271884659</c:v>
                </c:pt>
                <c:pt idx="153">
                  <c:v>0.22871678681771376</c:v>
                </c:pt>
                <c:pt idx="154">
                  <c:v>0.18352214212152457</c:v>
                </c:pt>
                <c:pt idx="155">
                  <c:v>0.14941297631307929</c:v>
                </c:pt>
                <c:pt idx="156">
                  <c:v>0.18648815653964987</c:v>
                </c:pt>
                <c:pt idx="157">
                  <c:v>0.28117816683831148</c:v>
                </c:pt>
                <c:pt idx="158">
                  <c:v>0.35833161688980475</c:v>
                </c:pt>
                <c:pt idx="159">
                  <c:v>0.41390731204943343</c:v>
                </c:pt>
                <c:pt idx="160">
                  <c:v>0.43281565396498473</c:v>
                </c:pt>
                <c:pt idx="161">
                  <c:v>0.45721112255406832</c:v>
                </c:pt>
                <c:pt idx="162">
                  <c:v>0.48965190525231767</c:v>
                </c:pt>
                <c:pt idx="163">
                  <c:v>0.46696189495365603</c:v>
                </c:pt>
                <c:pt idx="164">
                  <c:v>0.49198764160659125</c:v>
                </c:pt>
                <c:pt idx="165">
                  <c:v>0.49317404737384107</c:v>
                </c:pt>
                <c:pt idx="166">
                  <c:v>0.62000823892893919</c:v>
                </c:pt>
                <c:pt idx="167">
                  <c:v>0.6226405767250256</c:v>
                </c:pt>
                <c:pt idx="168">
                  <c:v>0.66790937178166843</c:v>
                </c:pt>
                <c:pt idx="169">
                  <c:v>0.71147270854788869</c:v>
                </c:pt>
                <c:pt idx="170">
                  <c:v>0.64214212152420191</c:v>
                </c:pt>
                <c:pt idx="171">
                  <c:v>0.65967868177136946</c:v>
                </c:pt>
                <c:pt idx="172">
                  <c:v>0.69193408856848626</c:v>
                </c:pt>
                <c:pt idx="173">
                  <c:v>0.67536148300720944</c:v>
                </c:pt>
                <c:pt idx="174">
                  <c:v>0.72407826982492274</c:v>
                </c:pt>
                <c:pt idx="175">
                  <c:v>0.78269412976313113</c:v>
                </c:pt>
                <c:pt idx="176">
                  <c:v>0.7702739443872294</c:v>
                </c:pt>
                <c:pt idx="177">
                  <c:v>0.74884449021627197</c:v>
                </c:pt>
                <c:pt idx="178">
                  <c:v>0.67484243048403736</c:v>
                </c:pt>
                <c:pt idx="179">
                  <c:v>0.64803707518022657</c:v>
                </c:pt>
                <c:pt idx="180">
                  <c:v>0.69508547888774475</c:v>
                </c:pt>
                <c:pt idx="181">
                  <c:v>0.72715550978372778</c:v>
                </c:pt>
                <c:pt idx="182">
                  <c:v>0.91586817713697255</c:v>
                </c:pt>
                <c:pt idx="183">
                  <c:v>1.1176313079299689</c:v>
                </c:pt>
                <c:pt idx="184">
                  <c:v>1.0680247167868178</c:v>
                </c:pt>
                <c:pt idx="185">
                  <c:v>0.96951596292482012</c:v>
                </c:pt>
                <c:pt idx="186">
                  <c:v>6.5474768280123608E-2</c:v>
                </c:pt>
                <c:pt idx="187">
                  <c:v>0.86455612770339851</c:v>
                </c:pt>
                <c:pt idx="188">
                  <c:v>0.87679093717816714</c:v>
                </c:pt>
                <c:pt idx="189">
                  <c:v>0.75444284243048376</c:v>
                </c:pt>
                <c:pt idx="190">
                  <c:v>0.75373841400617925</c:v>
                </c:pt>
                <c:pt idx="191">
                  <c:v>0.70924819773429459</c:v>
                </c:pt>
                <c:pt idx="192">
                  <c:v>0.64963130792996882</c:v>
                </c:pt>
                <c:pt idx="193">
                  <c:v>0.62920288362512888</c:v>
                </c:pt>
                <c:pt idx="194">
                  <c:v>0.61856230690010328</c:v>
                </c:pt>
                <c:pt idx="195">
                  <c:v>0.58271060762100935</c:v>
                </c:pt>
                <c:pt idx="196">
                  <c:v>0.48142121524201859</c:v>
                </c:pt>
                <c:pt idx="197">
                  <c:v>0.50081153450051519</c:v>
                </c:pt>
                <c:pt idx="198">
                  <c:v>0.49525025746652945</c:v>
                </c:pt>
                <c:pt idx="199">
                  <c:v>0.63001853759011295</c:v>
                </c:pt>
                <c:pt idx="200">
                  <c:v>0.67851287332646792</c:v>
                </c:pt>
                <c:pt idx="201">
                  <c:v>0.69475180226570521</c:v>
                </c:pt>
                <c:pt idx="202">
                  <c:v>0.54011122554067981</c:v>
                </c:pt>
                <c:pt idx="203">
                  <c:v>0.41487126673532476</c:v>
                </c:pt>
                <c:pt idx="204">
                  <c:v>0.34984140061791963</c:v>
                </c:pt>
                <c:pt idx="205">
                  <c:v>0.40994026776519071</c:v>
                </c:pt>
                <c:pt idx="206">
                  <c:v>0.45127909371781683</c:v>
                </c:pt>
                <c:pt idx="207">
                  <c:v>0.39889186405767274</c:v>
                </c:pt>
                <c:pt idx="208">
                  <c:v>0.49347064881565395</c:v>
                </c:pt>
                <c:pt idx="209">
                  <c:v>0.37204943357363518</c:v>
                </c:pt>
                <c:pt idx="210">
                  <c:v>0.30082801235839335</c:v>
                </c:pt>
                <c:pt idx="211">
                  <c:v>0.34683831101956752</c:v>
                </c:pt>
                <c:pt idx="212">
                  <c:v>0.3698249227600412</c:v>
                </c:pt>
                <c:pt idx="213">
                  <c:v>0.39922554067971155</c:v>
                </c:pt>
                <c:pt idx="214">
                  <c:v>0.42606797116374923</c:v>
                </c:pt>
                <c:pt idx="215">
                  <c:v>0.33382492276004166</c:v>
                </c:pt>
                <c:pt idx="216">
                  <c:v>0.22478681771369707</c:v>
                </c:pt>
                <c:pt idx="217">
                  <c:v>0.18975077239958807</c:v>
                </c:pt>
                <c:pt idx="218">
                  <c:v>0.19775901132852708</c:v>
                </c:pt>
                <c:pt idx="219">
                  <c:v>0.19879711637487124</c:v>
                </c:pt>
                <c:pt idx="220">
                  <c:v>0.22615859938208011</c:v>
                </c:pt>
                <c:pt idx="221">
                  <c:v>0.34776519052523208</c:v>
                </c:pt>
                <c:pt idx="222">
                  <c:v>0.34572605561277053</c:v>
                </c:pt>
                <c:pt idx="223">
                  <c:v>0.48965190525231767</c:v>
                </c:pt>
                <c:pt idx="224">
                  <c:v>0.61111019567456237</c:v>
                </c:pt>
                <c:pt idx="225">
                  <c:v>0.54385581874356326</c:v>
                </c:pt>
                <c:pt idx="226">
                  <c:v>0.35881359423275005</c:v>
                </c:pt>
                <c:pt idx="227">
                  <c:v>1.6535530381050101E-2</c:v>
                </c:pt>
                <c:pt idx="228">
                  <c:v>0.37916786817713732</c:v>
                </c:pt>
                <c:pt idx="229">
                  <c:v>0.3775365602471682</c:v>
                </c:pt>
                <c:pt idx="230">
                  <c:v>0.45042636457260593</c:v>
                </c:pt>
                <c:pt idx="231">
                  <c:v>0.45687744593202861</c:v>
                </c:pt>
                <c:pt idx="232">
                  <c:v>0.36481977342945426</c:v>
                </c:pt>
                <c:pt idx="233">
                  <c:v>0.37979814624098895</c:v>
                </c:pt>
                <c:pt idx="234">
                  <c:v>0.36318846549948525</c:v>
                </c:pt>
                <c:pt idx="235">
                  <c:v>0.65526673532440816</c:v>
                </c:pt>
                <c:pt idx="236">
                  <c:v>0.60128527291452105</c:v>
                </c:pt>
                <c:pt idx="237">
                  <c:v>0.67599176107106107</c:v>
                </c:pt>
                <c:pt idx="238">
                  <c:v>0.78907106076210121</c:v>
                </c:pt>
                <c:pt idx="239">
                  <c:v>0.94330381050463408</c:v>
                </c:pt>
                <c:pt idx="240">
                  <c:v>1.1298290422245107</c:v>
                </c:pt>
                <c:pt idx="241">
                  <c:v>0.96784757981462399</c:v>
                </c:pt>
                <c:pt idx="242">
                  <c:v>0.74584140061791993</c:v>
                </c:pt>
                <c:pt idx="243">
                  <c:v>0.88220391349124649</c:v>
                </c:pt>
                <c:pt idx="244">
                  <c:v>0.82243872296601417</c:v>
                </c:pt>
                <c:pt idx="245">
                  <c:v>0.51074768280123617</c:v>
                </c:pt>
                <c:pt idx="246">
                  <c:v>0.65096601441812585</c:v>
                </c:pt>
                <c:pt idx="247">
                  <c:v>0.52591143151390329</c:v>
                </c:pt>
                <c:pt idx="248">
                  <c:v>0.58523171987641631</c:v>
                </c:pt>
                <c:pt idx="249">
                  <c:v>0.55327291452111216</c:v>
                </c:pt>
                <c:pt idx="250">
                  <c:v>0.55820391349124621</c:v>
                </c:pt>
                <c:pt idx="251">
                  <c:v>0.51719876416065891</c:v>
                </c:pt>
                <c:pt idx="252">
                  <c:v>0.4942863027806389</c:v>
                </c:pt>
                <c:pt idx="253">
                  <c:v>0.50329557157569527</c:v>
                </c:pt>
                <c:pt idx="254">
                  <c:v>0.59576107106076204</c:v>
                </c:pt>
                <c:pt idx="255">
                  <c:v>0.48082801235839367</c:v>
                </c:pt>
                <c:pt idx="256">
                  <c:v>0.57329351184346056</c:v>
                </c:pt>
                <c:pt idx="257">
                  <c:v>0.54767456230690037</c:v>
                </c:pt>
                <c:pt idx="258">
                  <c:v>0.71024922760041198</c:v>
                </c:pt>
                <c:pt idx="259">
                  <c:v>0.62612564366632306</c:v>
                </c:pt>
                <c:pt idx="260">
                  <c:v>0.69849639546858944</c:v>
                </c:pt>
                <c:pt idx="261">
                  <c:v>0.60925643666323404</c:v>
                </c:pt>
                <c:pt idx="262">
                  <c:v>0.53951802265705495</c:v>
                </c:pt>
                <c:pt idx="263">
                  <c:v>0.52765396498455186</c:v>
                </c:pt>
                <c:pt idx="264">
                  <c:v>0.69000617919670426</c:v>
                </c:pt>
                <c:pt idx="265">
                  <c:v>0.74521112255406818</c:v>
                </c:pt>
                <c:pt idx="266">
                  <c:v>0.6711349124613798</c:v>
                </c:pt>
                <c:pt idx="267">
                  <c:v>0.71273326467559195</c:v>
                </c:pt>
                <c:pt idx="268">
                  <c:v>0.66853964984552017</c:v>
                </c:pt>
                <c:pt idx="269">
                  <c:v>0.59442636457260578</c:v>
                </c:pt>
                <c:pt idx="270">
                  <c:v>0.53766426364572584</c:v>
                </c:pt>
                <c:pt idx="271">
                  <c:v>0.45005561277034029</c:v>
                </c:pt>
                <c:pt idx="272">
                  <c:v>0.45190937178166857</c:v>
                </c:pt>
                <c:pt idx="273">
                  <c:v>0.5063728115345002</c:v>
                </c:pt>
                <c:pt idx="274">
                  <c:v>0.60102574665293507</c:v>
                </c:pt>
                <c:pt idx="275">
                  <c:v>0.90329969104016505</c:v>
                </c:pt>
                <c:pt idx="276">
                  <c:v>0.97570751802265732</c:v>
                </c:pt>
                <c:pt idx="277">
                  <c:v>1.1715386199794027</c:v>
                </c:pt>
                <c:pt idx="278">
                  <c:v>1.0276498455200822</c:v>
                </c:pt>
                <c:pt idx="279">
                  <c:v>1.2443171987641608</c:v>
                </c:pt>
                <c:pt idx="280">
                  <c:v>1.1933017507723997</c:v>
                </c:pt>
                <c:pt idx="281">
                  <c:v>1.1614912461380018</c:v>
                </c:pt>
                <c:pt idx="282">
                  <c:v>1.2254459320288362</c:v>
                </c:pt>
                <c:pt idx="283">
                  <c:v>1.3504634397528319</c:v>
                </c:pt>
                <c:pt idx="284">
                  <c:v>1.5222327497425332</c:v>
                </c:pt>
                <c:pt idx="285">
                  <c:v>1.7698208032955722</c:v>
                </c:pt>
                <c:pt idx="286">
                  <c:v>2.0504799176107111</c:v>
                </c:pt>
                <c:pt idx="287">
                  <c:v>1.837557157569516</c:v>
                </c:pt>
                <c:pt idx="288">
                  <c:v>2.4292770339855827</c:v>
                </c:pt>
                <c:pt idx="289">
                  <c:v>2.4834067971163747</c:v>
                </c:pt>
                <c:pt idx="290">
                  <c:v>2.1027188465499487</c:v>
                </c:pt>
                <c:pt idx="291">
                  <c:v>1.43480947476828</c:v>
                </c:pt>
                <c:pt idx="292">
                  <c:v>1.4669165808444906</c:v>
                </c:pt>
                <c:pt idx="293">
                  <c:v>1.1177054582904227</c:v>
                </c:pt>
                <c:pt idx="294">
                  <c:v>0.75099485066941307</c:v>
                </c:pt>
                <c:pt idx="295">
                  <c:v>0.61318640576724992</c:v>
                </c:pt>
                <c:pt idx="296">
                  <c:v>0.66427600411946464</c:v>
                </c:pt>
                <c:pt idx="297">
                  <c:v>0.82740679711637521</c:v>
                </c:pt>
                <c:pt idx="298">
                  <c:v>0.98771987641606596</c:v>
                </c:pt>
                <c:pt idx="299">
                  <c:v>1.0982780638516991</c:v>
                </c:pt>
                <c:pt idx="300">
                  <c:v>1.534430484037075</c:v>
                </c:pt>
                <c:pt idx="301">
                  <c:v>1.4452276004119464</c:v>
                </c:pt>
                <c:pt idx="302">
                  <c:v>1.4430030895983523</c:v>
                </c:pt>
                <c:pt idx="303">
                  <c:v>1.7483913491246141</c:v>
                </c:pt>
                <c:pt idx="304">
                  <c:v>1.663489186405767</c:v>
                </c:pt>
                <c:pt idx="305">
                  <c:v>1.7951431513903195</c:v>
                </c:pt>
                <c:pt idx="306">
                  <c:v>1.7370834191555102</c:v>
                </c:pt>
                <c:pt idx="307">
                  <c:v>2.1086508753861994</c:v>
                </c:pt>
                <c:pt idx="308">
                  <c:v>2.5222615859938213</c:v>
                </c:pt>
                <c:pt idx="309">
                  <c:v>2.1107270854788878</c:v>
                </c:pt>
                <c:pt idx="310">
                  <c:v>1.5329474768280125</c:v>
                </c:pt>
                <c:pt idx="311">
                  <c:v>1.3635509783728115</c:v>
                </c:pt>
                <c:pt idx="312">
                  <c:v>1.4126014418125645</c:v>
                </c:pt>
                <c:pt idx="313">
                  <c:v>1.9356951596292489</c:v>
                </c:pt>
                <c:pt idx="314">
                  <c:v>1.6557404737384138</c:v>
                </c:pt>
                <c:pt idx="315">
                  <c:v>1.3277363542739442</c:v>
                </c:pt>
                <c:pt idx="316">
                  <c:v>1.0438516992790936</c:v>
                </c:pt>
                <c:pt idx="317">
                  <c:v>1.3966591143151394</c:v>
                </c:pt>
                <c:pt idx="318">
                  <c:v>1.4804860968074152</c:v>
                </c:pt>
                <c:pt idx="319">
                  <c:v>1.7434603501544792</c:v>
                </c:pt>
                <c:pt idx="320">
                  <c:v>1.7046426364572607</c:v>
                </c:pt>
                <c:pt idx="321">
                  <c:v>1.4256519052523173</c:v>
                </c:pt>
                <c:pt idx="322">
                  <c:v>1.469326467559217</c:v>
                </c:pt>
                <c:pt idx="323">
                  <c:v>1.6037239958805356</c:v>
                </c:pt>
                <c:pt idx="324">
                  <c:v>1.8956168898043255</c:v>
                </c:pt>
                <c:pt idx="325">
                  <c:v>1.3764531410916578</c:v>
                </c:pt>
                <c:pt idx="326">
                  <c:v>1.011410916580844</c:v>
                </c:pt>
                <c:pt idx="327">
                  <c:v>0.94256230690010279</c:v>
                </c:pt>
                <c:pt idx="328">
                  <c:v>1.5162636457260559</c:v>
                </c:pt>
                <c:pt idx="329">
                  <c:v>1.5398063851699282</c:v>
                </c:pt>
                <c:pt idx="330">
                  <c:v>1.3434562306900104</c:v>
                </c:pt>
                <c:pt idx="331">
                  <c:v>1.0740679711637491</c:v>
                </c:pt>
                <c:pt idx="332">
                  <c:v>0.89888774459320298</c:v>
                </c:pt>
                <c:pt idx="333">
                  <c:v>0.62979608650875363</c:v>
                </c:pt>
                <c:pt idx="334">
                  <c:v>0.74024304840370736</c:v>
                </c:pt>
                <c:pt idx="335">
                  <c:v>0.99231719876416047</c:v>
                </c:pt>
                <c:pt idx="336">
                  <c:v>1.092271884654995</c:v>
                </c:pt>
                <c:pt idx="337">
                  <c:v>1.0804819773429457</c:v>
                </c:pt>
                <c:pt idx="338">
                  <c:v>0.97492893923789936</c:v>
                </c:pt>
                <c:pt idx="339">
                  <c:v>0.7442100926879508</c:v>
                </c:pt>
                <c:pt idx="340">
                  <c:v>0.54756333676622071</c:v>
                </c:pt>
                <c:pt idx="341">
                  <c:v>0.64736972193614795</c:v>
                </c:pt>
                <c:pt idx="342">
                  <c:v>0.96695777548918627</c:v>
                </c:pt>
                <c:pt idx="343">
                  <c:v>1.0831143151390321</c:v>
                </c:pt>
                <c:pt idx="344">
                  <c:v>1.1782492276004122</c:v>
                </c:pt>
                <c:pt idx="345">
                  <c:v>1.1788795056642638</c:v>
                </c:pt>
                <c:pt idx="346">
                  <c:v>1.0726591143151392</c:v>
                </c:pt>
                <c:pt idx="347">
                  <c:v>0.85573223480947458</c:v>
                </c:pt>
                <c:pt idx="348">
                  <c:v>0.83541503604531409</c:v>
                </c:pt>
                <c:pt idx="349">
                  <c:v>0.62946240988671487</c:v>
                </c:pt>
                <c:pt idx="350">
                  <c:v>1.0912337796086509</c:v>
                </c:pt>
                <c:pt idx="351">
                  <c:v>1.4282842430484037</c:v>
                </c:pt>
                <c:pt idx="352">
                  <c:v>1.2704181256436662</c:v>
                </c:pt>
                <c:pt idx="353">
                  <c:v>0.7036869207003088</c:v>
                </c:pt>
                <c:pt idx="354">
                  <c:v>0.28866735324407838</c:v>
                </c:pt>
                <c:pt idx="355">
                  <c:v>0.23854170957775514</c:v>
                </c:pt>
                <c:pt idx="356">
                  <c:v>0.18574665293511855</c:v>
                </c:pt>
                <c:pt idx="357">
                  <c:v>0.19494129763130819</c:v>
                </c:pt>
                <c:pt idx="358">
                  <c:v>0.21092070030896021</c:v>
                </c:pt>
                <c:pt idx="359">
                  <c:v>0.19438516992790927</c:v>
                </c:pt>
                <c:pt idx="360">
                  <c:v>0.19167868177136999</c:v>
                </c:pt>
                <c:pt idx="361">
                  <c:v>0.17217713697219372</c:v>
                </c:pt>
                <c:pt idx="362">
                  <c:v>0.15805149330587004</c:v>
                </c:pt>
                <c:pt idx="363">
                  <c:v>0.14155303810504671</c:v>
                </c:pt>
                <c:pt idx="364">
                  <c:v>0.12598146240988714</c:v>
                </c:pt>
                <c:pt idx="365">
                  <c:v>0.14411122554067954</c:v>
                </c:pt>
                <c:pt idx="366">
                  <c:v>0.15178578784757973</c:v>
                </c:pt>
                <c:pt idx="367">
                  <c:v>0.1652811534500517</c:v>
                </c:pt>
                <c:pt idx="368">
                  <c:v>0.16398352214212147</c:v>
                </c:pt>
                <c:pt idx="369">
                  <c:v>0.14811534500514906</c:v>
                </c:pt>
                <c:pt idx="370">
                  <c:v>0.15371369721936165</c:v>
                </c:pt>
                <c:pt idx="371">
                  <c:v>0.14514933058702376</c:v>
                </c:pt>
                <c:pt idx="372">
                  <c:v>0.13751184346035039</c:v>
                </c:pt>
                <c:pt idx="373">
                  <c:v>0.12483213182286335</c:v>
                </c:pt>
                <c:pt idx="374">
                  <c:v>0.13943975283213153</c:v>
                </c:pt>
                <c:pt idx="375">
                  <c:v>0.12980020597322339</c:v>
                </c:pt>
                <c:pt idx="376">
                  <c:v>0.12779814624098867</c:v>
                </c:pt>
                <c:pt idx="377">
                  <c:v>0.14285066941297611</c:v>
                </c:pt>
                <c:pt idx="378">
                  <c:v>0.14674356333676603</c:v>
                </c:pt>
                <c:pt idx="379">
                  <c:v>0.14778166838311022</c:v>
                </c:pt>
                <c:pt idx="380">
                  <c:v>0.14140473738414028</c:v>
                </c:pt>
                <c:pt idx="381">
                  <c:v>0.1320247167868174</c:v>
                </c:pt>
                <c:pt idx="382">
                  <c:v>0.13384140061791974</c:v>
                </c:pt>
                <c:pt idx="383">
                  <c:v>0.14670648815654003</c:v>
                </c:pt>
                <c:pt idx="384">
                  <c:v>0.13728939237899115</c:v>
                </c:pt>
                <c:pt idx="385">
                  <c:v>0.12253347064881574</c:v>
                </c:pt>
                <c:pt idx="386">
                  <c:v>0.11908547888774432</c:v>
                </c:pt>
                <c:pt idx="387">
                  <c:v>1.3569515962924807E-2</c:v>
                </c:pt>
                <c:pt idx="388">
                  <c:v>0.13128321318228608</c:v>
                </c:pt>
                <c:pt idx="389">
                  <c:v>0.13246961894953668</c:v>
                </c:pt>
                <c:pt idx="390">
                  <c:v>0.12423892893923763</c:v>
                </c:pt>
                <c:pt idx="391">
                  <c:v>0.11908547888774432</c:v>
                </c:pt>
                <c:pt idx="392">
                  <c:v>0.112819773429454</c:v>
                </c:pt>
                <c:pt idx="393">
                  <c:v>0.10977960865087505</c:v>
                </c:pt>
                <c:pt idx="394">
                  <c:v>0.10911225540679736</c:v>
                </c:pt>
                <c:pt idx="395">
                  <c:v>0.10729557157569503</c:v>
                </c:pt>
                <c:pt idx="396">
                  <c:v>0.10462615859938258</c:v>
                </c:pt>
                <c:pt idx="397">
                  <c:v>0.1128568486096808</c:v>
                </c:pt>
                <c:pt idx="398">
                  <c:v>0.11949330587023679</c:v>
                </c:pt>
                <c:pt idx="399">
                  <c:v>0.11860350154479904</c:v>
                </c:pt>
                <c:pt idx="400">
                  <c:v>0.11278269824922801</c:v>
                </c:pt>
                <c:pt idx="401">
                  <c:v>0.10607209062821842</c:v>
                </c:pt>
                <c:pt idx="402">
                  <c:v>0.14199794026776516</c:v>
                </c:pt>
                <c:pt idx="403">
                  <c:v>0.14010710607621008</c:v>
                </c:pt>
                <c:pt idx="404">
                  <c:v>0.14214624098867162</c:v>
                </c:pt>
                <c:pt idx="405">
                  <c:v>0.15019155509783744</c:v>
                </c:pt>
                <c:pt idx="406">
                  <c:v>0.15237899073120462</c:v>
                </c:pt>
                <c:pt idx="407">
                  <c:v>0.16320494335736332</c:v>
                </c:pt>
                <c:pt idx="408">
                  <c:v>0.15122966014418163</c:v>
                </c:pt>
                <c:pt idx="409">
                  <c:v>0.13988465499485081</c:v>
                </c:pt>
                <c:pt idx="410">
                  <c:v>0.13113491246138048</c:v>
                </c:pt>
                <c:pt idx="411">
                  <c:v>0.14366632337796109</c:v>
                </c:pt>
                <c:pt idx="412">
                  <c:v>0.14889392378990718</c:v>
                </c:pt>
                <c:pt idx="413">
                  <c:v>0.14292481977342975</c:v>
                </c:pt>
                <c:pt idx="414">
                  <c:v>0.12809474768280155</c:v>
                </c:pt>
                <c:pt idx="415">
                  <c:v>0.12564778578784747</c:v>
                </c:pt>
                <c:pt idx="416">
                  <c:v>0.1256848609680743</c:v>
                </c:pt>
                <c:pt idx="417">
                  <c:v>0.15082183316168918</c:v>
                </c:pt>
                <c:pt idx="418">
                  <c:v>0.16813594232749743</c:v>
                </c:pt>
                <c:pt idx="419">
                  <c:v>0.17803501544799158</c:v>
                </c:pt>
                <c:pt idx="420">
                  <c:v>0.16935942327497402</c:v>
                </c:pt>
                <c:pt idx="421">
                  <c:v>0.15567868177136962</c:v>
                </c:pt>
                <c:pt idx="422">
                  <c:v>0.14003295571575725</c:v>
                </c:pt>
                <c:pt idx="423">
                  <c:v>0.13680741503604507</c:v>
                </c:pt>
                <c:pt idx="424">
                  <c:v>0.14118228630278104</c:v>
                </c:pt>
                <c:pt idx="425">
                  <c:v>0.15960865087538631</c:v>
                </c:pt>
                <c:pt idx="426">
                  <c:v>0.17603295571575681</c:v>
                </c:pt>
                <c:pt idx="427">
                  <c:v>0.21129145211122591</c:v>
                </c:pt>
                <c:pt idx="428">
                  <c:v>0.21181050463439799</c:v>
                </c:pt>
                <c:pt idx="429">
                  <c:v>0.19812976313079272</c:v>
                </c:pt>
                <c:pt idx="430">
                  <c:v>0.17751596292481947</c:v>
                </c:pt>
                <c:pt idx="431">
                  <c:v>0.16809886714727063</c:v>
                </c:pt>
                <c:pt idx="432">
                  <c:v>0.16009062821833159</c:v>
                </c:pt>
                <c:pt idx="433">
                  <c:v>0.17091658084449032</c:v>
                </c:pt>
                <c:pt idx="434">
                  <c:v>0.17458702368692097</c:v>
                </c:pt>
                <c:pt idx="435">
                  <c:v>0.18055612770339843</c:v>
                </c:pt>
                <c:pt idx="436">
                  <c:v>0.18774871266735327</c:v>
                </c:pt>
                <c:pt idx="437">
                  <c:v>0.20573017507724012</c:v>
                </c:pt>
                <c:pt idx="438">
                  <c:v>0.20891864057672546</c:v>
                </c:pt>
                <c:pt idx="439">
                  <c:v>0.21221833161688963</c:v>
                </c:pt>
                <c:pt idx="440">
                  <c:v>0.20958599382080317</c:v>
                </c:pt>
                <c:pt idx="441">
                  <c:v>0.22330381050463438</c:v>
                </c:pt>
                <c:pt idx="442">
                  <c:v>0.29337590113285245</c:v>
                </c:pt>
                <c:pt idx="443">
                  <c:v>0.23049639546858927</c:v>
                </c:pt>
                <c:pt idx="444">
                  <c:v>0.2152584963954686</c:v>
                </c:pt>
                <c:pt idx="445">
                  <c:v>0.25548506694129774</c:v>
                </c:pt>
                <c:pt idx="446">
                  <c:v>0.22367456230690008</c:v>
                </c:pt>
                <c:pt idx="447">
                  <c:v>5.5686920700309075E-2</c:v>
                </c:pt>
                <c:pt idx="448">
                  <c:v>0.17944387229660147</c:v>
                </c:pt>
                <c:pt idx="449">
                  <c:v>0.17525437693099866</c:v>
                </c:pt>
                <c:pt idx="450">
                  <c:v>0.1652811534500517</c:v>
                </c:pt>
                <c:pt idx="451">
                  <c:v>0.15512255406797151</c:v>
                </c:pt>
                <c:pt idx="452">
                  <c:v>0.14937590113285248</c:v>
                </c:pt>
                <c:pt idx="453">
                  <c:v>0.16053553038105087</c:v>
                </c:pt>
                <c:pt idx="454">
                  <c:v>0.19579402677651914</c:v>
                </c:pt>
                <c:pt idx="455">
                  <c:v>0.20995674562306885</c:v>
                </c:pt>
                <c:pt idx="456">
                  <c:v>0.2153326467559222</c:v>
                </c:pt>
                <c:pt idx="457">
                  <c:v>0.21366426364572627</c:v>
                </c:pt>
                <c:pt idx="458">
                  <c:v>0.22552832131822839</c:v>
                </c:pt>
                <c:pt idx="459">
                  <c:v>0.2214871266735329</c:v>
                </c:pt>
                <c:pt idx="460">
                  <c:v>0.21043872296601412</c:v>
                </c:pt>
                <c:pt idx="461">
                  <c:v>0.17699691040164819</c:v>
                </c:pt>
                <c:pt idx="462">
                  <c:v>0.17180638516992808</c:v>
                </c:pt>
                <c:pt idx="463">
                  <c:v>0.21447991761071042</c:v>
                </c:pt>
                <c:pt idx="464">
                  <c:v>0.23943151390319289</c:v>
                </c:pt>
                <c:pt idx="465">
                  <c:v>0.23257260556127682</c:v>
                </c:pt>
                <c:pt idx="466">
                  <c:v>0.21655612770339883</c:v>
                </c:pt>
                <c:pt idx="467">
                  <c:v>0.22545417095777559</c:v>
                </c:pt>
                <c:pt idx="468">
                  <c:v>0.25808032955715732</c:v>
                </c:pt>
                <c:pt idx="469">
                  <c:v>0.28551596292481984</c:v>
                </c:pt>
                <c:pt idx="470">
                  <c:v>0.27721112255406793</c:v>
                </c:pt>
                <c:pt idx="471">
                  <c:v>0.25466941297631279</c:v>
                </c:pt>
                <c:pt idx="472">
                  <c:v>0.26275180226570538</c:v>
                </c:pt>
                <c:pt idx="473">
                  <c:v>0.25978578784758011</c:v>
                </c:pt>
                <c:pt idx="474">
                  <c:v>0.25748712667353246</c:v>
                </c:pt>
                <c:pt idx="475">
                  <c:v>0.26671884654994887</c:v>
                </c:pt>
                <c:pt idx="476">
                  <c:v>0.26690422245108131</c:v>
                </c:pt>
                <c:pt idx="477">
                  <c:v>0.27131616889804328</c:v>
                </c:pt>
                <c:pt idx="478">
                  <c:v>0.27027806385169917</c:v>
                </c:pt>
                <c:pt idx="479">
                  <c:v>0.27368898043254375</c:v>
                </c:pt>
                <c:pt idx="480">
                  <c:v>0.26579196704428437</c:v>
                </c:pt>
                <c:pt idx="481">
                  <c:v>0.26831307929969123</c:v>
                </c:pt>
                <c:pt idx="482">
                  <c:v>0.2621215242018537</c:v>
                </c:pt>
                <c:pt idx="483">
                  <c:v>0.27076004119464442</c:v>
                </c:pt>
                <c:pt idx="484">
                  <c:v>0.27357775489186414</c:v>
                </c:pt>
                <c:pt idx="485">
                  <c:v>0.29196704428424342</c:v>
                </c:pt>
                <c:pt idx="486">
                  <c:v>0.27076004119464442</c:v>
                </c:pt>
                <c:pt idx="487">
                  <c:v>0.27076004119464442</c:v>
                </c:pt>
                <c:pt idx="488">
                  <c:v>0.27076004119464442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84-470D-B8E4-0251DFFAF1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1'!$S$14:$S$4269</c:f>
              <c:numCache>
                <c:formatCode>0.0</c:formatCode>
                <c:ptCount val="4256"/>
                <c:pt idx="0">
                  <c:v>8.3174127505625285E-3</c:v>
                </c:pt>
                <c:pt idx="1">
                  <c:v>9.9808953006737353E-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.31190297814605367</c:v>
                </c:pt>
                <c:pt idx="49">
                  <c:v>0.79431291767861678</c:v>
                </c:pt>
                <c:pt idx="50">
                  <c:v>0.30358556539549258</c:v>
                </c:pt>
                <c:pt idx="51">
                  <c:v>9.5650246631456826E-2</c:v>
                </c:pt>
                <c:pt idx="52">
                  <c:v>0.15387213588538728</c:v>
                </c:pt>
                <c:pt idx="53">
                  <c:v>0.19961790601347471</c:v>
                </c:pt>
                <c:pt idx="54">
                  <c:v>0.2786333271438079</c:v>
                </c:pt>
                <c:pt idx="55">
                  <c:v>0.47409252678200203</c:v>
                </c:pt>
                <c:pt idx="56">
                  <c:v>0.48240993953256323</c:v>
                </c:pt>
                <c:pt idx="57">
                  <c:v>0.56142536066289639</c:v>
                </c:pt>
                <c:pt idx="58">
                  <c:v>0.59053630528986156</c:v>
                </c:pt>
                <c:pt idx="59">
                  <c:v>0.60301242441570324</c:v>
                </c:pt>
                <c:pt idx="60">
                  <c:v>0.48240993953256323</c:v>
                </c:pt>
                <c:pt idx="61">
                  <c:v>0.4241880502786326</c:v>
                </c:pt>
                <c:pt idx="62">
                  <c:v>0.46993382040672155</c:v>
                </c:pt>
                <c:pt idx="63">
                  <c:v>0.48656864590784371</c:v>
                </c:pt>
                <c:pt idx="64">
                  <c:v>1.04799400657074</c:v>
                </c:pt>
                <c:pt idx="65">
                  <c:v>3.6513441974964667</c:v>
                </c:pt>
                <c:pt idx="66">
                  <c:v>4.9280670547076433</c:v>
                </c:pt>
                <c:pt idx="67">
                  <c:v>5.4146357006154888</c:v>
                </c:pt>
                <c:pt idx="68">
                  <c:v>11.328316166264662</c:v>
                </c:pt>
                <c:pt idx="69">
                  <c:v>10.284480866069201</c:v>
                </c:pt>
                <c:pt idx="70">
                  <c:v>10.030799777177078</c:v>
                </c:pt>
                <c:pt idx="71">
                  <c:v>12.459484300341014</c:v>
                </c:pt>
                <c:pt idx="72">
                  <c:v>11.232665919633202</c:v>
                </c:pt>
                <c:pt idx="73">
                  <c:v>12.78386339761291</c:v>
                </c:pt>
                <c:pt idx="74">
                  <c:v>11.411490293770274</c:v>
                </c:pt>
                <c:pt idx="75">
                  <c:v>11.85647187592531</c:v>
                </c:pt>
                <c:pt idx="76">
                  <c:v>12.530182308720788</c:v>
                </c:pt>
                <c:pt idx="77">
                  <c:v>12.580086785224154</c:v>
                </c:pt>
                <c:pt idx="78">
                  <c:v>12.750593746610663</c:v>
                </c:pt>
                <c:pt idx="79">
                  <c:v>12.542658427846627</c:v>
                </c:pt>
                <c:pt idx="80">
                  <c:v>11.719234565541047</c:v>
                </c:pt>
                <c:pt idx="81">
                  <c:v>8.6459505542086035</c:v>
                </c:pt>
                <c:pt idx="82">
                  <c:v>11.053841545496132</c:v>
                </c:pt>
                <c:pt idx="83">
                  <c:v>11.789932573920819</c:v>
                </c:pt>
                <c:pt idx="84">
                  <c:v>11.453077357523082</c:v>
                </c:pt>
                <c:pt idx="85">
                  <c:v>7.0947530762288942</c:v>
                </c:pt>
                <c:pt idx="86">
                  <c:v>2.3330342765324801</c:v>
                </c:pt>
                <c:pt idx="87">
                  <c:v>12.829609167740999</c:v>
                </c:pt>
                <c:pt idx="88">
                  <c:v>17.004950368522827</c:v>
                </c:pt>
                <c:pt idx="89">
                  <c:v>19.026081666909256</c:v>
                </c:pt>
                <c:pt idx="90">
                  <c:v>20.718675161648509</c:v>
                </c:pt>
                <c:pt idx="91">
                  <c:v>21.804097525596774</c:v>
                </c:pt>
                <c:pt idx="92">
                  <c:v>23.068344263682111</c:v>
                </c:pt>
                <c:pt idx="93">
                  <c:v>25.430489484841551</c:v>
                </c:pt>
                <c:pt idx="94">
                  <c:v>25.900423305248278</c:v>
                </c:pt>
                <c:pt idx="95">
                  <c:v>17.670343388567744</c:v>
                </c:pt>
                <c:pt idx="96">
                  <c:v>19.882775180217084</c:v>
                </c:pt>
                <c:pt idx="97">
                  <c:v>22.964376604300092</c:v>
                </c:pt>
                <c:pt idx="98">
                  <c:v>24.798366115798885</c:v>
                </c:pt>
                <c:pt idx="99">
                  <c:v>25.9170581307494</c:v>
                </c:pt>
                <c:pt idx="100">
                  <c:v>28.00057002476504</c:v>
                </c:pt>
                <c:pt idx="101">
                  <c:v>30.163097339911005</c:v>
                </c:pt>
                <c:pt idx="102">
                  <c:v>31.805786358146889</c:v>
                </c:pt>
                <c:pt idx="103">
                  <c:v>29.938527195645847</c:v>
                </c:pt>
                <c:pt idx="104">
                  <c:v>27.060702383951593</c:v>
                </c:pt>
                <c:pt idx="105">
                  <c:v>27.530636204358313</c:v>
                </c:pt>
                <c:pt idx="106">
                  <c:v>28.620217274681863</c:v>
                </c:pt>
                <c:pt idx="107">
                  <c:v>29.32719735847958</c:v>
                </c:pt>
                <c:pt idx="108">
                  <c:v>27.771841174124599</c:v>
                </c:pt>
                <c:pt idx="109">
                  <c:v>30.258747586542466</c:v>
                </c:pt>
                <c:pt idx="110">
                  <c:v>30.524904794560431</c:v>
                </c:pt>
                <c:pt idx="111">
                  <c:v>28.291679471034687</c:v>
                </c:pt>
                <c:pt idx="112">
                  <c:v>29.385419247733513</c:v>
                </c:pt>
                <c:pt idx="113">
                  <c:v>29.680687400378442</c:v>
                </c:pt>
                <c:pt idx="114">
                  <c:v>29.892781425517761</c:v>
                </c:pt>
                <c:pt idx="115">
                  <c:v>29.634941630250353</c:v>
                </c:pt>
                <c:pt idx="116">
                  <c:v>27.148035217832486</c:v>
                </c:pt>
                <c:pt idx="117">
                  <c:v>26.87356059706396</c:v>
                </c:pt>
                <c:pt idx="118">
                  <c:v>22.377999005385512</c:v>
                </c:pt>
                <c:pt idx="119">
                  <c:v>18.077896613345253</c:v>
                </c:pt>
                <c:pt idx="120">
                  <c:v>20.560644319387841</c:v>
                </c:pt>
                <c:pt idx="121">
                  <c:v>13.823539991433085</c:v>
                </c:pt>
                <c:pt idx="122">
                  <c:v>8.962012238729935</c:v>
                </c:pt>
                <c:pt idx="123">
                  <c:v>7.0448485997255279</c:v>
                </c:pt>
                <c:pt idx="124">
                  <c:v>7.8516376365299836</c:v>
                </c:pt>
                <c:pt idx="125">
                  <c:v>9.1533127319928482</c:v>
                </c:pt>
                <c:pt idx="126">
                  <c:v>6.1257744907884888</c:v>
                </c:pt>
                <c:pt idx="127">
                  <c:v>6.2214247374199454</c:v>
                </c:pt>
                <c:pt idx="128">
                  <c:v>9.4153112336355331</c:v>
                </c:pt>
                <c:pt idx="129">
                  <c:v>7.3276406332446165</c:v>
                </c:pt>
                <c:pt idx="130">
                  <c:v>9.3903589953838491</c:v>
                </c:pt>
                <c:pt idx="131">
                  <c:v>10.413400763702903</c:v>
                </c:pt>
                <c:pt idx="132">
                  <c:v>10.879175877734344</c:v>
                </c:pt>
                <c:pt idx="133">
                  <c:v>11.415649000145557</c:v>
                </c:pt>
                <c:pt idx="134">
                  <c:v>12.480277832217416</c:v>
                </c:pt>
                <c:pt idx="135">
                  <c:v>13.124877320385927</c:v>
                </c:pt>
                <c:pt idx="136">
                  <c:v>14.634487734612824</c:v>
                </c:pt>
                <c:pt idx="137">
                  <c:v>16.264700633722864</c:v>
                </c:pt>
                <c:pt idx="138">
                  <c:v>17.849167762704816</c:v>
                </c:pt>
                <c:pt idx="139">
                  <c:v>19.246493104799136</c:v>
                </c:pt>
                <c:pt idx="140">
                  <c:v>20.43172442175414</c:v>
                </c:pt>
                <c:pt idx="141">
                  <c:v>20.523215962010319</c:v>
                </c:pt>
                <c:pt idx="142">
                  <c:v>16.730475747754308</c:v>
                </c:pt>
                <c:pt idx="143">
                  <c:v>16.489270777988022</c:v>
                </c:pt>
                <c:pt idx="144">
                  <c:v>17.225361806412707</c:v>
                </c:pt>
                <c:pt idx="145">
                  <c:v>18.019674724091328</c:v>
                </c:pt>
                <c:pt idx="146">
                  <c:v>18.67675033138568</c:v>
                </c:pt>
                <c:pt idx="147">
                  <c:v>19.720585631581137</c:v>
                </c:pt>
                <c:pt idx="148">
                  <c:v>20.702040336147387</c:v>
                </c:pt>
                <c:pt idx="149">
                  <c:v>21.737558223592281</c:v>
                </c:pt>
                <c:pt idx="150">
                  <c:v>22.01203284436081</c:v>
                </c:pt>
                <c:pt idx="151">
                  <c:v>22.976852723425935</c:v>
                </c:pt>
                <c:pt idx="152">
                  <c:v>23.080820382807957</c:v>
                </c:pt>
                <c:pt idx="153">
                  <c:v>20.806007995529402</c:v>
                </c:pt>
                <c:pt idx="154">
                  <c:v>22.407109950012476</c:v>
                </c:pt>
                <c:pt idx="155">
                  <c:v>25.259982523455044</c:v>
                </c:pt>
                <c:pt idx="156">
                  <c:v>30.450048079805377</c:v>
                </c:pt>
                <c:pt idx="157">
                  <c:v>32.966065436850201</c:v>
                </c:pt>
                <c:pt idx="158">
                  <c:v>34.151296753805212</c:v>
                </c:pt>
                <c:pt idx="159">
                  <c:v>33.51501467838726</c:v>
                </c:pt>
                <c:pt idx="160">
                  <c:v>34.795896241973715</c:v>
                </c:pt>
                <c:pt idx="161">
                  <c:v>34.953927084234387</c:v>
                </c:pt>
                <c:pt idx="162">
                  <c:v>34.833324599351251</c:v>
                </c:pt>
                <c:pt idx="163">
                  <c:v>36.205697703193877</c:v>
                </c:pt>
                <c:pt idx="164">
                  <c:v>38.555366805227479</c:v>
                </c:pt>
                <c:pt idx="165">
                  <c:v>40.634719992867844</c:v>
                </c:pt>
                <c:pt idx="166">
                  <c:v>42.635057759377858</c:v>
                </c:pt>
                <c:pt idx="167">
                  <c:v>43.042610984155374</c:v>
                </c:pt>
                <c:pt idx="168">
                  <c:v>40.006755330200455</c:v>
                </c:pt>
                <c:pt idx="169">
                  <c:v>31.876484366526654</c:v>
                </c:pt>
                <c:pt idx="170">
                  <c:v>29.402054073234634</c:v>
                </c:pt>
                <c:pt idx="171">
                  <c:v>34.558849978582721</c:v>
                </c:pt>
                <c:pt idx="172">
                  <c:v>39.599202105422947</c:v>
                </c:pt>
                <c:pt idx="173">
                  <c:v>41.591222459182404</c:v>
                </c:pt>
                <c:pt idx="174">
                  <c:v>43.928415442090163</c:v>
                </c:pt>
                <c:pt idx="175">
                  <c:v>47.866710379480999</c:v>
                </c:pt>
                <c:pt idx="176">
                  <c:v>45.508723864696833</c:v>
                </c:pt>
                <c:pt idx="177">
                  <c:v>43.504227391811533</c:v>
                </c:pt>
                <c:pt idx="178">
                  <c:v>35.403067372764703</c:v>
                </c:pt>
                <c:pt idx="179">
                  <c:v>36.875249429614072</c:v>
                </c:pt>
                <c:pt idx="180">
                  <c:v>40.751163771375701</c:v>
                </c:pt>
                <c:pt idx="181">
                  <c:v>39.449488675912839</c:v>
                </c:pt>
                <c:pt idx="182">
                  <c:v>41.370811021292525</c:v>
                </c:pt>
                <c:pt idx="183">
                  <c:v>40.643037405618401</c:v>
                </c:pt>
                <c:pt idx="184">
                  <c:v>5.1609546117233664</c:v>
                </c:pt>
                <c:pt idx="185">
                  <c:v>2.4328432295392171</c:v>
                </c:pt>
                <c:pt idx="186">
                  <c:v>4.7825123315728195</c:v>
                </c:pt>
                <c:pt idx="187">
                  <c:v>4.7617187996964159</c:v>
                </c:pt>
                <c:pt idx="188">
                  <c:v>5.5893013683772779</c:v>
                </c:pt>
                <c:pt idx="189">
                  <c:v>5.8887282273974879</c:v>
                </c:pt>
                <c:pt idx="190">
                  <c:v>5.9968545931547883</c:v>
                </c:pt>
                <c:pt idx="191">
                  <c:v>6.2131073246693846</c:v>
                </c:pt>
                <c:pt idx="192">
                  <c:v>6.5166928900648768</c:v>
                </c:pt>
                <c:pt idx="193">
                  <c:v>6.932563527592948</c:v>
                </c:pt>
                <c:pt idx="194">
                  <c:v>7.6811306751434758</c:v>
                </c:pt>
                <c:pt idx="195">
                  <c:v>8.1011600190468283</c:v>
                </c:pt>
                <c:pt idx="196">
                  <c:v>8.7582356263411825</c:v>
                </c:pt>
                <c:pt idx="197">
                  <c:v>9.0701386044872354</c:v>
                </c:pt>
                <c:pt idx="198">
                  <c:v>9.9476256496714637</c:v>
                </c:pt>
                <c:pt idx="199">
                  <c:v>7.5813217221367388</c:v>
                </c:pt>
                <c:pt idx="200">
                  <c:v>8.2134450911794072</c:v>
                </c:pt>
                <c:pt idx="201">
                  <c:v>8.2217625039299698</c:v>
                </c:pt>
                <c:pt idx="202">
                  <c:v>8.2134450911794072</c:v>
                </c:pt>
                <c:pt idx="203">
                  <c:v>8.8746794048490383</c:v>
                </c:pt>
                <c:pt idx="204">
                  <c:v>9.2655978041254272</c:v>
                </c:pt>
                <c:pt idx="205">
                  <c:v>9.9559430624220262</c:v>
                </c:pt>
                <c:pt idx="206">
                  <c:v>10.862541052233222</c:v>
                </c:pt>
                <c:pt idx="207">
                  <c:v>10.392607231826499</c:v>
                </c:pt>
                <c:pt idx="208">
                  <c:v>12.02697883731182</c:v>
                </c:pt>
                <c:pt idx="209">
                  <c:v>13.478367362284787</c:v>
                </c:pt>
                <c:pt idx="210">
                  <c:v>15.387213588538634</c:v>
                </c:pt>
                <c:pt idx="211">
                  <c:v>15.299880754657741</c:v>
                </c:pt>
                <c:pt idx="212">
                  <c:v>16.131622029713878</c:v>
                </c:pt>
                <c:pt idx="213">
                  <c:v>17.778469754325045</c:v>
                </c:pt>
                <c:pt idx="214">
                  <c:v>13.511637013287032</c:v>
                </c:pt>
                <c:pt idx="215">
                  <c:v>14.147919088704985</c:v>
                </c:pt>
                <c:pt idx="216">
                  <c:v>15.341467818410546</c:v>
                </c:pt>
                <c:pt idx="217">
                  <c:v>17.699454333194712</c:v>
                </c:pt>
                <c:pt idx="218">
                  <c:v>19.770490108084502</c:v>
                </c:pt>
                <c:pt idx="219">
                  <c:v>22.236602988625968</c:v>
                </c:pt>
                <c:pt idx="220">
                  <c:v>23.812752704857356</c:v>
                </c:pt>
                <c:pt idx="221">
                  <c:v>25.546933263349413</c:v>
                </c:pt>
                <c:pt idx="222">
                  <c:v>27.642921276490895</c:v>
                </c:pt>
                <c:pt idx="223">
                  <c:v>33.02428732610413</c:v>
                </c:pt>
                <c:pt idx="224">
                  <c:v>32.982700262351329</c:v>
                </c:pt>
                <c:pt idx="225">
                  <c:v>33.743743529027697</c:v>
                </c:pt>
                <c:pt idx="226">
                  <c:v>34.845800718477093</c:v>
                </c:pt>
                <c:pt idx="227">
                  <c:v>36.6756315236006</c:v>
                </c:pt>
                <c:pt idx="228">
                  <c:v>37.39508772652416</c:v>
                </c:pt>
                <c:pt idx="229">
                  <c:v>44.64787164501373</c:v>
                </c:pt>
                <c:pt idx="230">
                  <c:v>46.24065618674625</c:v>
                </c:pt>
                <c:pt idx="231">
                  <c:v>49.014513339058468</c:v>
                </c:pt>
                <c:pt idx="232">
                  <c:v>51.052279462946025</c:v>
                </c:pt>
                <c:pt idx="233">
                  <c:v>50.174792417761793</c:v>
                </c:pt>
                <c:pt idx="234">
                  <c:v>52.670016242930224</c:v>
                </c:pt>
                <c:pt idx="235">
                  <c:v>54.250324665536901</c:v>
                </c:pt>
                <c:pt idx="236">
                  <c:v>40.505800095234136</c:v>
                </c:pt>
                <c:pt idx="237">
                  <c:v>41.25436724278466</c:v>
                </c:pt>
                <c:pt idx="238">
                  <c:v>29.356308303106545</c:v>
                </c:pt>
                <c:pt idx="239">
                  <c:v>22.26155522687765</c:v>
                </c:pt>
                <c:pt idx="240">
                  <c:v>22.444538307390005</c:v>
                </c:pt>
                <c:pt idx="241">
                  <c:v>18.306625463985696</c:v>
                </c:pt>
                <c:pt idx="242">
                  <c:v>9.4319460591366528</c:v>
                </c:pt>
                <c:pt idx="243">
                  <c:v>5.464540177118856</c:v>
                </c:pt>
                <c:pt idx="244">
                  <c:v>9.3529306380063222</c:v>
                </c:pt>
                <c:pt idx="245">
                  <c:v>3.7927402142560109</c:v>
                </c:pt>
                <c:pt idx="246">
                  <c:v>1.0687875384471426</c:v>
                </c:pt>
                <c:pt idx="247">
                  <c:v>0.71945620292356416</c:v>
                </c:pt>
                <c:pt idx="248">
                  <c:v>1.3973253420943199</c:v>
                </c:pt>
                <c:pt idx="249">
                  <c:v>0.97313729181568742</c:v>
                </c:pt>
                <c:pt idx="250">
                  <c:v>1.8963701071280055</c:v>
                </c:pt>
                <c:pt idx="251">
                  <c:v>4.2002934390335183</c:v>
                </c:pt>
                <c:pt idx="252">
                  <c:v>5.980219767653665</c:v>
                </c:pt>
                <c:pt idx="253">
                  <c:v>7.7019242070198803</c:v>
                </c:pt>
                <c:pt idx="254">
                  <c:v>9.9060385859186564</c:v>
                </c:pt>
                <c:pt idx="255">
                  <c:v>10.858382345857938</c:v>
                </c:pt>
                <c:pt idx="256">
                  <c:v>12.051931075563504</c:v>
                </c:pt>
                <c:pt idx="257">
                  <c:v>13.395193234779175</c:v>
                </c:pt>
                <c:pt idx="258">
                  <c:v>12.688213150981454</c:v>
                </c:pt>
                <c:pt idx="259">
                  <c:v>14.696868330242037</c:v>
                </c:pt>
                <c:pt idx="260">
                  <c:v>0.98145470456624839</c:v>
                </c:pt>
                <c:pt idx="261">
                  <c:v>2.5201760634201111</c:v>
                </c:pt>
                <c:pt idx="262">
                  <c:v>3.2188387344672713</c:v>
                </c:pt>
                <c:pt idx="263">
                  <c:v>3.909183992763869</c:v>
                </c:pt>
                <c:pt idx="264">
                  <c:v>4.4082287577975547</c:v>
                </c:pt>
                <c:pt idx="265">
                  <c:v>3.7469944441279237</c:v>
                </c:pt>
                <c:pt idx="266">
                  <c:v>6.0301242441570322</c:v>
                </c:pt>
                <c:pt idx="267">
                  <c:v>5.1276849607211181</c:v>
                </c:pt>
                <c:pt idx="268">
                  <c:v>5.3148267476087501</c:v>
                </c:pt>
                <c:pt idx="269">
                  <c:v>5.980219767653665</c:v>
                </c:pt>
                <c:pt idx="270">
                  <c:v>6.2131073246693846</c:v>
                </c:pt>
                <c:pt idx="271">
                  <c:v>6.7745326853322796</c:v>
                </c:pt>
                <c:pt idx="272">
                  <c:v>7.4731953563794402</c:v>
                </c:pt>
                <c:pt idx="273">
                  <c:v>7.8724311684063899</c:v>
                </c:pt>
                <c:pt idx="274">
                  <c:v>8.2009689720535643</c:v>
                </c:pt>
                <c:pt idx="275">
                  <c:v>8.6293157287074767</c:v>
                </c:pt>
                <c:pt idx="276">
                  <c:v>9.04934507261083</c:v>
                </c:pt>
                <c:pt idx="277">
                  <c:v>10.463305240206273</c:v>
                </c:pt>
                <c:pt idx="278">
                  <c:v>11.789932573920819</c:v>
                </c:pt>
                <c:pt idx="279">
                  <c:v>8.3881107589411972</c:v>
                </c:pt>
                <c:pt idx="280">
                  <c:v>8.4796022991973725</c:v>
                </c:pt>
                <c:pt idx="281">
                  <c:v>9.273915216875988</c:v>
                </c:pt>
                <c:pt idx="282">
                  <c:v>9.5068027738917067</c:v>
                </c:pt>
                <c:pt idx="283">
                  <c:v>10.005847538925391</c:v>
                </c:pt>
                <c:pt idx="284">
                  <c:v>10.09733907918157</c:v>
                </c:pt>
                <c:pt idx="285">
                  <c:v>10.791843043853449</c:v>
                </c:pt>
                <c:pt idx="286">
                  <c:v>10.754414686475922</c:v>
                </c:pt>
                <c:pt idx="287">
                  <c:v>8.1011600190468283</c:v>
                </c:pt>
                <c:pt idx="288">
                  <c:v>5.1900655563503273</c:v>
                </c:pt>
                <c:pt idx="289">
                  <c:v>6.0509177760334367</c:v>
                </c:pt>
                <c:pt idx="290">
                  <c:v>2.112622838642602</c:v>
                </c:pt>
                <c:pt idx="291">
                  <c:v>1.7840850349954265</c:v>
                </c:pt>
                <c:pt idx="292">
                  <c:v>5.3730486368626797</c:v>
                </c:pt>
                <c:pt idx="293">
                  <c:v>3.5681700699908512</c:v>
                </c:pt>
                <c:pt idx="294">
                  <c:v>7.4316082926266338</c:v>
                </c:pt>
                <c:pt idx="295">
                  <c:v>7.5813217221367388</c:v>
                </c:pt>
                <c:pt idx="296">
                  <c:v>8.3215714569367059</c:v>
                </c:pt>
                <c:pt idx="297">
                  <c:v>6.1507267290401728</c:v>
                </c:pt>
                <c:pt idx="298">
                  <c:v>7.647861024141231</c:v>
                </c:pt>
                <c:pt idx="299">
                  <c:v>6.7994849235839654</c:v>
                </c:pt>
                <c:pt idx="300">
                  <c:v>4.3957526386717136</c:v>
                </c:pt>
                <c:pt idx="301">
                  <c:v>6.6747237323255444</c:v>
                </c:pt>
                <c:pt idx="302">
                  <c:v>9.0368689534849871</c:v>
                </c:pt>
                <c:pt idx="303">
                  <c:v>6.8577068128378924</c:v>
                </c:pt>
                <c:pt idx="304">
                  <c:v>7.2611013312401251</c:v>
                </c:pt>
                <c:pt idx="305">
                  <c:v>6.5125341836895956</c:v>
                </c:pt>
                <c:pt idx="306">
                  <c:v>4.9405431738334871</c:v>
                </c:pt>
                <c:pt idx="307">
                  <c:v>5.0445108332155044</c:v>
                </c:pt>
                <c:pt idx="308">
                  <c:v>4.6577511403143976</c:v>
                </c:pt>
                <c:pt idx="309">
                  <c:v>10.118132611057975</c:v>
                </c:pt>
                <c:pt idx="310">
                  <c:v>17.304377227543039</c:v>
                </c:pt>
                <c:pt idx="311">
                  <c:v>12.309770870830908</c:v>
                </c:pt>
                <c:pt idx="312">
                  <c:v>10.621336082466939</c:v>
                </c:pt>
                <c:pt idx="313">
                  <c:v>4.5662596000582232</c:v>
                </c:pt>
                <c:pt idx="314">
                  <c:v>2.8570312798178499</c:v>
                </c:pt>
                <c:pt idx="315">
                  <c:v>7.1446575527322631</c:v>
                </c:pt>
                <c:pt idx="316">
                  <c:v>8.2675082740580574</c:v>
                </c:pt>
                <c:pt idx="317">
                  <c:v>6.4834232390626294</c:v>
                </c:pt>
                <c:pt idx="318">
                  <c:v>6.4459948816851034</c:v>
                </c:pt>
                <c:pt idx="319">
                  <c:v>7.518941126507527</c:v>
                </c:pt>
                <c:pt idx="320">
                  <c:v>8.6459505542086035</c:v>
                </c:pt>
                <c:pt idx="321">
                  <c:v>11.082952490123096</c:v>
                </c:pt>
                <c:pt idx="322">
                  <c:v>12.047772369188223</c:v>
                </c:pt>
                <c:pt idx="323">
                  <c:v>7.1030704889794567</c:v>
                </c:pt>
                <c:pt idx="324">
                  <c:v>8.9079490558512866</c:v>
                </c:pt>
                <c:pt idx="325">
                  <c:v>8.5295067757007406</c:v>
                </c:pt>
                <c:pt idx="326">
                  <c:v>12.871196231493803</c:v>
                </c:pt>
                <c:pt idx="327">
                  <c:v>16.480953365237465</c:v>
                </c:pt>
                <c:pt idx="328">
                  <c:v>11.544568897779255</c:v>
                </c:pt>
                <c:pt idx="329">
                  <c:v>12.921100707997173</c:v>
                </c:pt>
                <c:pt idx="330">
                  <c:v>17.266948870165518</c:v>
                </c:pt>
                <c:pt idx="331">
                  <c:v>21.745875636342848</c:v>
                </c:pt>
                <c:pt idx="332">
                  <c:v>17.146346385282378</c:v>
                </c:pt>
                <c:pt idx="333">
                  <c:v>19.446111010812608</c:v>
                </c:pt>
                <c:pt idx="334">
                  <c:v>21.492194547450719</c:v>
                </c:pt>
                <c:pt idx="335">
                  <c:v>20.182202039237296</c:v>
                </c:pt>
                <c:pt idx="336">
                  <c:v>17.790945873450887</c:v>
                </c:pt>
                <c:pt idx="337">
                  <c:v>21.109593560924896</c:v>
                </c:pt>
                <c:pt idx="338">
                  <c:v>19.238175692048571</c:v>
                </c:pt>
                <c:pt idx="339">
                  <c:v>26.145786981389836</c:v>
                </c:pt>
                <c:pt idx="340">
                  <c:v>29.676528694003164</c:v>
                </c:pt>
                <c:pt idx="341">
                  <c:v>32.758130118086171</c:v>
                </c:pt>
                <c:pt idx="342">
                  <c:v>33.149048517362552</c:v>
                </c:pt>
                <c:pt idx="343">
                  <c:v>19.462745836313729</c:v>
                </c:pt>
                <c:pt idx="344">
                  <c:v>24.35754324001913</c:v>
                </c:pt>
                <c:pt idx="345">
                  <c:v>29.281451588351494</c:v>
                </c:pt>
                <c:pt idx="346">
                  <c:v>29.38126054135823</c:v>
                </c:pt>
                <c:pt idx="347">
                  <c:v>34.762626590971472</c:v>
                </c:pt>
                <c:pt idx="348">
                  <c:v>41.162875702528488</c:v>
                </c:pt>
                <c:pt idx="349">
                  <c:v>63.075099593882562</c:v>
                </c:pt>
                <c:pt idx="350">
                  <c:v>59.852102153040001</c:v>
                </c:pt>
                <c:pt idx="351">
                  <c:v>22.669108451655163</c:v>
                </c:pt>
                <c:pt idx="352">
                  <c:v>23.758689521978706</c:v>
                </c:pt>
                <c:pt idx="353">
                  <c:v>39.295616540027453</c:v>
                </c:pt>
                <c:pt idx="354">
                  <c:v>46.598304935020387</c:v>
                </c:pt>
                <c:pt idx="355">
                  <c:v>52.162654065145979</c:v>
                </c:pt>
                <c:pt idx="356">
                  <c:v>57.398465391624399</c:v>
                </c:pt>
                <c:pt idx="357">
                  <c:v>60.338670798947852</c:v>
                </c:pt>
                <c:pt idx="358">
                  <c:v>64.938200050008334</c:v>
                </c:pt>
                <c:pt idx="359">
                  <c:v>68.402402460617139</c:v>
                </c:pt>
                <c:pt idx="360">
                  <c:v>71.118037723675457</c:v>
                </c:pt>
                <c:pt idx="361">
                  <c:v>73.937640646115796</c:v>
                </c:pt>
                <c:pt idx="362">
                  <c:v>77.501652009731359</c:v>
                </c:pt>
                <c:pt idx="363">
                  <c:v>78.886501232699828</c:v>
                </c:pt>
                <c:pt idx="364">
                  <c:v>83.30304740324793</c:v>
                </c:pt>
                <c:pt idx="365">
                  <c:v>88.54301743610165</c:v>
                </c:pt>
                <c:pt idx="366">
                  <c:v>94.573141680258672</c:v>
                </c:pt>
                <c:pt idx="367">
                  <c:v>97.679695342593362</c:v>
                </c:pt>
                <c:pt idx="368">
                  <c:v>101.08983457032357</c:v>
                </c:pt>
                <c:pt idx="369">
                  <c:v>104.59978275106047</c:v>
                </c:pt>
                <c:pt idx="370">
                  <c:v>111.68621841453881</c:v>
                </c:pt>
                <c:pt idx="371">
                  <c:v>111.00834927536806</c:v>
                </c:pt>
                <c:pt idx="372">
                  <c:v>104.5914653383099</c:v>
                </c:pt>
                <c:pt idx="373">
                  <c:v>110.52593933583547</c:v>
                </c:pt>
                <c:pt idx="374">
                  <c:v>115.44984768416786</c:v>
                </c:pt>
                <c:pt idx="375">
                  <c:v>117.71634265869584</c:v>
                </c:pt>
                <c:pt idx="376">
                  <c:v>117.74129489694752</c:v>
                </c:pt>
                <c:pt idx="377">
                  <c:v>118.3276724958621</c:v>
                </c:pt>
                <c:pt idx="378">
                  <c:v>119.51290381281711</c:v>
                </c:pt>
                <c:pt idx="379">
                  <c:v>107.01599115509858</c:v>
                </c:pt>
                <c:pt idx="380">
                  <c:v>113.0045283355028</c:v>
                </c:pt>
                <c:pt idx="381">
                  <c:v>115.71184618581053</c:v>
                </c:pt>
                <c:pt idx="382">
                  <c:v>117.570787935561</c:v>
                </c:pt>
                <c:pt idx="383">
                  <c:v>117.30463072754304</c:v>
                </c:pt>
                <c:pt idx="384">
                  <c:v>117.31710684666891</c:v>
                </c:pt>
                <c:pt idx="385">
                  <c:v>117.45434415705317</c:v>
                </c:pt>
                <c:pt idx="386">
                  <c:v>119.5794431148216</c:v>
                </c:pt>
                <c:pt idx="387">
                  <c:v>120.58169135126424</c:v>
                </c:pt>
                <c:pt idx="388">
                  <c:v>120.79378537640355</c:v>
                </c:pt>
                <c:pt idx="389">
                  <c:v>113.24573330526906</c:v>
                </c:pt>
                <c:pt idx="390">
                  <c:v>117.14244117890709</c:v>
                </c:pt>
                <c:pt idx="391">
                  <c:v>119.19268342192049</c:v>
                </c:pt>
                <c:pt idx="392">
                  <c:v>120.76051572540132</c:v>
                </c:pt>
                <c:pt idx="393">
                  <c:v>118.66868641863512</c:v>
                </c:pt>
                <c:pt idx="394">
                  <c:v>118.26945060660816</c:v>
                </c:pt>
                <c:pt idx="395">
                  <c:v>119.72083913158113</c:v>
                </c:pt>
                <c:pt idx="396">
                  <c:v>117.95338892208683</c:v>
                </c:pt>
                <c:pt idx="397">
                  <c:v>119.07623964341262</c:v>
                </c:pt>
                <c:pt idx="398">
                  <c:v>120.38207344525077</c:v>
                </c:pt>
                <c:pt idx="399">
                  <c:v>122.06219082086417</c:v>
                </c:pt>
                <c:pt idx="400">
                  <c:v>122.98958234255177</c:v>
                </c:pt>
                <c:pt idx="401">
                  <c:v>121.61305053233387</c:v>
                </c:pt>
                <c:pt idx="402">
                  <c:v>121.0474664652957</c:v>
                </c:pt>
                <c:pt idx="403">
                  <c:v>121.10152964817435</c:v>
                </c:pt>
                <c:pt idx="404">
                  <c:v>124.52830370140563</c:v>
                </c:pt>
                <c:pt idx="405">
                  <c:v>126.07118376663477</c:v>
                </c:pt>
                <c:pt idx="406">
                  <c:v>126.21673848976963</c:v>
                </c:pt>
                <c:pt idx="407">
                  <c:v>127.73466631674708</c:v>
                </c:pt>
                <c:pt idx="408">
                  <c:v>128.61215336193129</c:v>
                </c:pt>
                <c:pt idx="409">
                  <c:v>123.03116940630458</c:v>
                </c:pt>
                <c:pt idx="410">
                  <c:v>127.214828019837</c:v>
                </c:pt>
                <c:pt idx="411">
                  <c:v>128.9739608165807</c:v>
                </c:pt>
                <c:pt idx="412">
                  <c:v>129.12783295246609</c:v>
                </c:pt>
                <c:pt idx="413">
                  <c:v>131.05331400422108</c:v>
                </c:pt>
                <c:pt idx="414">
                  <c:v>132.25933885305247</c:v>
                </c:pt>
                <c:pt idx="415">
                  <c:v>133.25326967674457</c:v>
                </c:pt>
                <c:pt idx="416">
                  <c:v>133.75647314815356</c:v>
                </c:pt>
                <c:pt idx="417">
                  <c:v>134.95833929060967</c:v>
                </c:pt>
                <c:pt idx="418">
                  <c:v>134.1058044836771</c:v>
                </c:pt>
                <c:pt idx="419">
                  <c:v>134.70049949534226</c:v>
                </c:pt>
                <c:pt idx="420">
                  <c:v>132.27181497217836</c:v>
                </c:pt>
                <c:pt idx="421">
                  <c:v>130.66655431131997</c:v>
                </c:pt>
                <c:pt idx="422">
                  <c:v>133.02869953247944</c:v>
                </c:pt>
                <c:pt idx="423">
                  <c:v>138.16054319957584</c:v>
                </c:pt>
                <c:pt idx="424">
                  <c:v>139.69926455842969</c:v>
                </c:pt>
                <c:pt idx="425">
                  <c:v>140.94271776463862</c:v>
                </c:pt>
                <c:pt idx="426">
                  <c:v>140.61002125461619</c:v>
                </c:pt>
                <c:pt idx="427">
                  <c:v>139.79491480506113</c:v>
                </c:pt>
                <c:pt idx="428">
                  <c:v>127.63069865736504</c:v>
                </c:pt>
                <c:pt idx="429">
                  <c:v>131.95159458128171</c:v>
                </c:pt>
                <c:pt idx="430">
                  <c:v>136.10614225018716</c:v>
                </c:pt>
                <c:pt idx="431">
                  <c:v>135.53639947677365</c:v>
                </c:pt>
                <c:pt idx="432">
                  <c:v>139.16279143601847</c:v>
                </c:pt>
                <c:pt idx="433">
                  <c:v>139.48717053329037</c:v>
                </c:pt>
                <c:pt idx="434">
                  <c:v>138.38095463746569</c:v>
                </c:pt>
                <c:pt idx="435">
                  <c:v>135.9605875270523</c:v>
                </c:pt>
                <c:pt idx="436">
                  <c:v>131.16975778272896</c:v>
                </c:pt>
                <c:pt idx="437">
                  <c:v>135.3658925153872</c:v>
                </c:pt>
                <c:pt idx="438">
                  <c:v>134.38443781082094</c:v>
                </c:pt>
                <c:pt idx="439">
                  <c:v>133.615077131394</c:v>
                </c:pt>
                <c:pt idx="440">
                  <c:v>133.10771495360976</c:v>
                </c:pt>
                <c:pt idx="441">
                  <c:v>137.15413625675788</c:v>
                </c:pt>
                <c:pt idx="442">
                  <c:v>132.55044829932214</c:v>
                </c:pt>
                <c:pt idx="443">
                  <c:v>133.41545922538052</c:v>
                </c:pt>
                <c:pt idx="444">
                  <c:v>72.228412325875411</c:v>
                </c:pt>
                <c:pt idx="445">
                  <c:v>93.508512848186811</c:v>
                </c:pt>
                <c:pt idx="446">
                  <c:v>121.15143412467771</c:v>
                </c:pt>
                <c:pt idx="447">
                  <c:v>122.9646301043001</c:v>
                </c:pt>
                <c:pt idx="448">
                  <c:v>124.02925893637195</c:v>
                </c:pt>
                <c:pt idx="449">
                  <c:v>122.88145597679448</c:v>
                </c:pt>
                <c:pt idx="450">
                  <c:v>124.99407881543709</c:v>
                </c:pt>
                <c:pt idx="451">
                  <c:v>126.14604048138985</c:v>
                </c:pt>
                <c:pt idx="452">
                  <c:v>124.78198479029776</c:v>
                </c:pt>
                <c:pt idx="453">
                  <c:v>126.83638573968645</c:v>
                </c:pt>
                <c:pt idx="454">
                  <c:v>129.19437225447058</c:v>
                </c:pt>
                <c:pt idx="455">
                  <c:v>129.23180061184814</c:v>
                </c:pt>
                <c:pt idx="456">
                  <c:v>125.7842330267404</c:v>
                </c:pt>
                <c:pt idx="457">
                  <c:v>127.5392071171089</c:v>
                </c:pt>
                <c:pt idx="458">
                  <c:v>125.06061811744155</c:v>
                </c:pt>
                <c:pt idx="459">
                  <c:v>129.98452646577394</c:v>
                </c:pt>
                <c:pt idx="460">
                  <c:v>135.56551042140066</c:v>
                </c:pt>
                <c:pt idx="461">
                  <c:v>130.8329025663312</c:v>
                </c:pt>
                <c:pt idx="462">
                  <c:v>133.37387216162773</c:v>
                </c:pt>
                <c:pt idx="463">
                  <c:v>134.79199103559847</c:v>
                </c:pt>
                <c:pt idx="464">
                  <c:v>137.18740590776017</c:v>
                </c:pt>
                <c:pt idx="465">
                  <c:v>140.74309985862513</c:v>
                </c:pt>
                <c:pt idx="466">
                  <c:v>143.35060875592615</c:v>
                </c:pt>
                <c:pt idx="467">
                  <c:v>143.86628834646095</c:v>
                </c:pt>
                <c:pt idx="468">
                  <c:v>142.4107411151127</c:v>
                </c:pt>
                <c:pt idx="469">
                  <c:v>139.4996466524162</c:v>
                </c:pt>
                <c:pt idx="470">
                  <c:v>138.64295313910839</c:v>
                </c:pt>
                <c:pt idx="471">
                  <c:v>142.03645754133746</c:v>
                </c:pt>
                <c:pt idx="472">
                  <c:v>141.70376103131497</c:v>
                </c:pt>
                <c:pt idx="473">
                  <c:v>142.89315105464527</c:v>
                </c:pt>
                <c:pt idx="474">
                  <c:v>130.62496724756716</c:v>
                </c:pt>
                <c:pt idx="475">
                  <c:v>131.87673786652667</c:v>
                </c:pt>
                <c:pt idx="476">
                  <c:v>136.56359995146803</c:v>
                </c:pt>
                <c:pt idx="477">
                  <c:v>140.25653121271731</c:v>
                </c:pt>
                <c:pt idx="478">
                  <c:v>140.75973468412627</c:v>
                </c:pt>
                <c:pt idx="479">
                  <c:v>142.91810329289694</c:v>
                </c:pt>
                <c:pt idx="480">
                  <c:v>141.28373168741163</c:v>
                </c:pt>
                <c:pt idx="481">
                  <c:v>143.42130676430591</c:v>
                </c:pt>
                <c:pt idx="482">
                  <c:v>142.41489982148798</c:v>
                </c:pt>
                <c:pt idx="483">
                  <c:v>142.40242370236211</c:v>
                </c:pt>
                <c:pt idx="484">
                  <c:v>143.43378288343177</c:v>
                </c:pt>
                <c:pt idx="485">
                  <c:v>145.61710373045412</c:v>
                </c:pt>
                <c:pt idx="486">
                  <c:v>145.61710373045412</c:v>
                </c:pt>
                <c:pt idx="487">
                  <c:v>140.89281328813524</c:v>
                </c:pt>
                <c:pt idx="488">
                  <c:v>141.35442969579142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EFD-469A-ACFC-308BBC4B88BD}"/>
            </c:ext>
          </c:extLst>
        </c:ser>
        <c:ser>
          <c:idx val="0"/>
          <c:order val="1"/>
          <c:tx>
            <c:strRef>
              <c:f>'091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1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46719160104981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EFD-469A-ACFC-308BBC4B8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1'!$R$14:$R$4269</c:f>
              <c:numCache>
                <c:formatCode>0.0</c:formatCode>
                <c:ptCount val="4256"/>
                <c:pt idx="0">
                  <c:v>0.94697509735965479</c:v>
                </c:pt>
                <c:pt idx="1">
                  <c:v>1.40308468300258</c:v>
                </c:pt>
                <c:pt idx="2">
                  <c:v>1.3523417514579466</c:v>
                </c:pt>
                <c:pt idx="3">
                  <c:v>1.651821421682061</c:v>
                </c:pt>
                <c:pt idx="4">
                  <c:v>2.0561427442562477</c:v>
                </c:pt>
                <c:pt idx="5">
                  <c:v>2.3580702376801423</c:v>
                </c:pt>
                <c:pt idx="6">
                  <c:v>2.5445503524789355</c:v>
                </c:pt>
                <c:pt idx="7">
                  <c:v>2.9403931262795875</c:v>
                </c:pt>
                <c:pt idx="8">
                  <c:v>3.5986477306636724</c:v>
                </c:pt>
                <c:pt idx="9">
                  <c:v>4.4045657965388489</c:v>
                </c:pt>
                <c:pt idx="10">
                  <c:v>5.5758945162139346</c:v>
                </c:pt>
                <c:pt idx="11">
                  <c:v>5.8010711415385083</c:v>
                </c:pt>
                <c:pt idx="12">
                  <c:v>4.3670416434042094</c:v>
                </c:pt>
                <c:pt idx="13">
                  <c:v>4.3836617327459466</c:v>
                </c:pt>
                <c:pt idx="14">
                  <c:v>4.2962087237695146</c:v>
                </c:pt>
                <c:pt idx="15">
                  <c:v>4.7142636589933939</c:v>
                </c:pt>
                <c:pt idx="16">
                  <c:v>4.8181850720907891</c:v>
                </c:pt>
                <c:pt idx="17">
                  <c:v>4.9096504112596158</c:v>
                </c:pt>
                <c:pt idx="18">
                  <c:v>4.9062248616943096</c:v>
                </c:pt>
                <c:pt idx="19">
                  <c:v>4.1460881849749027</c:v>
                </c:pt>
                <c:pt idx="20">
                  <c:v>3.5961940611144141</c:v>
                </c:pt>
                <c:pt idx="21">
                  <c:v>3.1553322179939283</c:v>
                </c:pt>
                <c:pt idx="22">
                  <c:v>2.9041183384841589</c:v>
                </c:pt>
                <c:pt idx="23">
                  <c:v>2.8425665089178045</c:v>
                </c:pt>
                <c:pt idx="24">
                  <c:v>1.9572636844632019</c:v>
                </c:pt>
                <c:pt idx="25">
                  <c:v>2.3265708941995777</c:v>
                </c:pt>
                <c:pt idx="26">
                  <c:v>3.0014961831323186</c:v>
                </c:pt>
                <c:pt idx="27">
                  <c:v>4.1887810892970885</c:v>
                </c:pt>
                <c:pt idx="28">
                  <c:v>4.1904274729555491</c:v>
                </c:pt>
                <c:pt idx="29">
                  <c:v>4.0372199476536403</c:v>
                </c:pt>
                <c:pt idx="30">
                  <c:v>2.6961602617352831</c:v>
                </c:pt>
                <c:pt idx="31">
                  <c:v>1.9681572910924852</c:v>
                </c:pt>
                <c:pt idx="32">
                  <c:v>2.4047529313886549</c:v>
                </c:pt>
                <c:pt idx="33">
                  <c:v>3.4010491208881293</c:v>
                </c:pt>
                <c:pt idx="34">
                  <c:v>3.7764370230829276</c:v>
                </c:pt>
                <c:pt idx="35">
                  <c:v>4.4195971300013266</c:v>
                </c:pt>
                <c:pt idx="36">
                  <c:v>4.6009804834717603</c:v>
                </c:pt>
                <c:pt idx="37">
                  <c:v>4.9507162335129307</c:v>
                </c:pt>
                <c:pt idx="38">
                  <c:v>4.6601725137394041</c:v>
                </c:pt>
                <c:pt idx="39">
                  <c:v>4.6764060365976725</c:v>
                </c:pt>
                <c:pt idx="40">
                  <c:v>3.824919334412785</c:v>
                </c:pt>
                <c:pt idx="41">
                  <c:v>4.230804244185177</c:v>
                </c:pt>
                <c:pt idx="42">
                  <c:v>4.0565067791412242</c:v>
                </c:pt>
                <c:pt idx="43">
                  <c:v>4.7255759471101122</c:v>
                </c:pt>
                <c:pt idx="44">
                  <c:v>2.6615312598700265</c:v>
                </c:pt>
                <c:pt idx="45">
                  <c:v>3.568176128661992</c:v>
                </c:pt>
                <c:pt idx="46">
                  <c:v>4.4520901957021515</c:v>
                </c:pt>
                <c:pt idx="47">
                  <c:v>4.4840681219731353</c:v>
                </c:pt>
                <c:pt idx="48">
                  <c:v>4.6379713682305823</c:v>
                </c:pt>
                <c:pt idx="49">
                  <c:v>4.7333060829456821</c:v>
                </c:pt>
                <c:pt idx="50">
                  <c:v>5.2565798800162984</c:v>
                </c:pt>
                <c:pt idx="51">
                  <c:v>5.4064001478075472</c:v>
                </c:pt>
                <c:pt idx="52">
                  <c:v>5.2667426498060266</c:v>
                </c:pt>
                <c:pt idx="53">
                  <c:v>5.2024150013830246</c:v>
                </c:pt>
                <c:pt idx="54">
                  <c:v>4.804444749916077</c:v>
                </c:pt>
                <c:pt idx="55">
                  <c:v>4.4925505420079999</c:v>
                </c:pt>
                <c:pt idx="56">
                  <c:v>4.2766266041352763</c:v>
                </c:pt>
                <c:pt idx="57">
                  <c:v>4.128098699210125</c:v>
                </c:pt>
                <c:pt idx="58">
                  <c:v>4.055104435015453</c:v>
                </c:pt>
                <c:pt idx="59">
                  <c:v>4.6221185055608336</c:v>
                </c:pt>
                <c:pt idx="60">
                  <c:v>5.0686967170396899</c:v>
                </c:pt>
                <c:pt idx="61">
                  <c:v>4.5663086451387169</c:v>
                </c:pt>
                <c:pt idx="62">
                  <c:v>5.8842722749433447</c:v>
                </c:pt>
                <c:pt idx="63">
                  <c:v>9.183476849944288</c:v>
                </c:pt>
                <c:pt idx="64">
                  <c:v>7.3723071199943995</c:v>
                </c:pt>
                <c:pt idx="65">
                  <c:v>4.0725269123580805</c:v>
                </c:pt>
                <c:pt idx="66">
                  <c:v>2.3973732162852635</c:v>
                </c:pt>
                <c:pt idx="67">
                  <c:v>5.4658566077632411</c:v>
                </c:pt>
                <c:pt idx="68">
                  <c:v>6.2790488366422927</c:v>
                </c:pt>
                <c:pt idx="69">
                  <c:v>7.9021158225899706</c:v>
                </c:pt>
                <c:pt idx="70">
                  <c:v>3.4150994164571999</c:v>
                </c:pt>
                <c:pt idx="71">
                  <c:v>6.0403034177206383</c:v>
                </c:pt>
                <c:pt idx="72">
                  <c:v>2.9911094692548277</c:v>
                </c:pt>
                <c:pt idx="73">
                  <c:v>3.7717801491634702</c:v>
                </c:pt>
                <c:pt idx="74">
                  <c:v>4.9283977862135764</c:v>
                </c:pt>
                <c:pt idx="75">
                  <c:v>3.1490811342371159</c:v>
                </c:pt>
                <c:pt idx="76">
                  <c:v>3.600579691198786</c:v>
                </c:pt>
                <c:pt idx="77">
                  <c:v>4.3036979582850368</c:v>
                </c:pt>
                <c:pt idx="78">
                  <c:v>1.4145325324967606</c:v>
                </c:pt>
                <c:pt idx="79">
                  <c:v>4.8414524760656112</c:v>
                </c:pt>
                <c:pt idx="80">
                  <c:v>3.9003562469627133</c:v>
                </c:pt>
                <c:pt idx="81">
                  <c:v>4.6299447476947044</c:v>
                </c:pt>
                <c:pt idx="82">
                  <c:v>10.326201712440865</c:v>
                </c:pt>
                <c:pt idx="83">
                  <c:v>32.560779350650151</c:v>
                </c:pt>
                <c:pt idx="84">
                  <c:v>11.722211460621967</c:v>
                </c:pt>
                <c:pt idx="85">
                  <c:v>3.7886518348589666</c:v>
                </c:pt>
                <c:pt idx="86">
                  <c:v>1.9916749740465385</c:v>
                </c:pt>
                <c:pt idx="87">
                  <c:v>5.6429248379926529</c:v>
                </c:pt>
                <c:pt idx="88">
                  <c:v>4.135941871282256</c:v>
                </c:pt>
                <c:pt idx="89">
                  <c:v>3.0299024507770898</c:v>
                </c:pt>
                <c:pt idx="90">
                  <c:v>2.7777833164281773</c:v>
                </c:pt>
                <c:pt idx="91">
                  <c:v>3.2487812368984348</c:v>
                </c:pt>
                <c:pt idx="92">
                  <c:v>3.7416187893445989</c:v>
                </c:pt>
                <c:pt idx="93">
                  <c:v>4.2906214308061541</c:v>
                </c:pt>
                <c:pt idx="94">
                  <c:v>4.4590010997390186</c:v>
                </c:pt>
                <c:pt idx="95">
                  <c:v>4.4109681280740531</c:v>
                </c:pt>
                <c:pt idx="96">
                  <c:v>3.3817736163550784</c:v>
                </c:pt>
                <c:pt idx="97">
                  <c:v>2.1563381988138182</c:v>
                </c:pt>
                <c:pt idx="98">
                  <c:v>2.5068938785166046</c:v>
                </c:pt>
                <c:pt idx="99">
                  <c:v>2.4625029331153785</c:v>
                </c:pt>
                <c:pt idx="100">
                  <c:v>2.5145482221505371</c:v>
                </c:pt>
                <c:pt idx="101">
                  <c:v>2.6914051017253784</c:v>
                </c:pt>
                <c:pt idx="102">
                  <c:v>3.2227178695716856</c:v>
                </c:pt>
                <c:pt idx="103">
                  <c:v>3.4843379463456245</c:v>
                </c:pt>
                <c:pt idx="104">
                  <c:v>3.2268932248012283</c:v>
                </c:pt>
                <c:pt idx="105">
                  <c:v>2.6852380615463001</c:v>
                </c:pt>
                <c:pt idx="106">
                  <c:v>2.5611317486063632</c:v>
                </c:pt>
                <c:pt idx="107">
                  <c:v>2.3013135757390986</c:v>
                </c:pt>
                <c:pt idx="108">
                  <c:v>2.1762325544237484</c:v>
                </c:pt>
                <c:pt idx="109">
                  <c:v>2.0176913779970422</c:v>
                </c:pt>
                <c:pt idx="110">
                  <c:v>2.1943552911191846</c:v>
                </c:pt>
                <c:pt idx="111">
                  <c:v>2.1594104850320628</c:v>
                </c:pt>
                <c:pt idx="112">
                  <c:v>1.8685885343102675</c:v>
                </c:pt>
                <c:pt idx="113">
                  <c:v>2.0530621575060959</c:v>
                </c:pt>
                <c:pt idx="114">
                  <c:v>2.2348140791059055</c:v>
                </c:pt>
                <c:pt idx="115">
                  <c:v>2.0794430020275056</c:v>
                </c:pt>
                <c:pt idx="116">
                  <c:v>1.8942920652030786</c:v>
                </c:pt>
                <c:pt idx="117">
                  <c:v>1.6499820984158229</c:v>
                </c:pt>
                <c:pt idx="118">
                  <c:v>1.6067077277407775</c:v>
                </c:pt>
                <c:pt idx="119">
                  <c:v>2.8054773481890773</c:v>
                </c:pt>
                <c:pt idx="120">
                  <c:v>1.8121421387385057</c:v>
                </c:pt>
                <c:pt idx="121">
                  <c:v>1.2672808178214128</c:v>
                </c:pt>
                <c:pt idx="122">
                  <c:v>0.88888543905883066</c:v>
                </c:pt>
                <c:pt idx="123">
                  <c:v>1.4096834842112904</c:v>
                </c:pt>
                <c:pt idx="124">
                  <c:v>1.9745790432157537</c:v>
                </c:pt>
                <c:pt idx="125">
                  <c:v>0.82756494633639754</c:v>
                </c:pt>
                <c:pt idx="126">
                  <c:v>0.78610088825892876</c:v>
                </c:pt>
                <c:pt idx="127">
                  <c:v>1.5546077316187212</c:v>
                </c:pt>
                <c:pt idx="128">
                  <c:v>0.63873227140822719</c:v>
                </c:pt>
                <c:pt idx="129">
                  <c:v>1.1923491541578124</c:v>
                </c:pt>
                <c:pt idx="130">
                  <c:v>1.0773294554939217</c:v>
                </c:pt>
                <c:pt idx="131">
                  <c:v>1.3287168592367595</c:v>
                </c:pt>
                <c:pt idx="132">
                  <c:v>0.2794534281640465</c:v>
                </c:pt>
                <c:pt idx="133">
                  <c:v>0.49473684719437044</c:v>
                </c:pt>
                <c:pt idx="134">
                  <c:v>0.15667568324814801</c:v>
                </c:pt>
                <c:pt idx="135">
                  <c:v>0.25054988901744468</c:v>
                </c:pt>
                <c:pt idx="136">
                  <c:v>0.38608516462144093</c:v>
                </c:pt>
                <c:pt idx="137">
                  <c:v>0.48951548215243457</c:v>
                </c:pt>
                <c:pt idx="138">
                  <c:v>0.9409654228359623</c:v>
                </c:pt>
                <c:pt idx="139">
                  <c:v>2.2186687372466158</c:v>
                </c:pt>
                <c:pt idx="140">
                  <c:v>2.535531907646345</c:v>
                </c:pt>
                <c:pt idx="141">
                  <c:v>1.9469265887534699</c:v>
                </c:pt>
                <c:pt idx="142">
                  <c:v>2.9993439990591502</c:v>
                </c:pt>
                <c:pt idx="143">
                  <c:v>2.6296912098160519</c:v>
                </c:pt>
                <c:pt idx="144">
                  <c:v>2.3676581966766359</c:v>
                </c:pt>
                <c:pt idx="145">
                  <c:v>2.3541007412414228</c:v>
                </c:pt>
                <c:pt idx="146">
                  <c:v>1.9648290923268308</c:v>
                </c:pt>
                <c:pt idx="147">
                  <c:v>2.3227194165740555</c:v>
                </c:pt>
                <c:pt idx="148">
                  <c:v>2.86693946679847</c:v>
                </c:pt>
                <c:pt idx="149">
                  <c:v>3.3920478907019493</c:v>
                </c:pt>
                <c:pt idx="150">
                  <c:v>3.4843231906486585</c:v>
                </c:pt>
                <c:pt idx="151">
                  <c:v>3.6993580355520037</c:v>
                </c:pt>
                <c:pt idx="152">
                  <c:v>3.181864436865693</c:v>
                </c:pt>
                <c:pt idx="153">
                  <c:v>2.673556819852811</c:v>
                </c:pt>
                <c:pt idx="154">
                  <c:v>2.5004528777318811</c:v>
                </c:pt>
                <c:pt idx="155">
                  <c:v>1.7760758302866202</c:v>
                </c:pt>
                <c:pt idx="156">
                  <c:v>1.8850744002014701</c:v>
                </c:pt>
                <c:pt idx="157">
                  <c:v>2.5691806755911544</c:v>
                </c:pt>
                <c:pt idx="158">
                  <c:v>2.768864157117036</c:v>
                </c:pt>
                <c:pt idx="159">
                  <c:v>3.0455666570853293</c:v>
                </c:pt>
                <c:pt idx="160">
                  <c:v>2.9984912756099638</c:v>
                </c:pt>
                <c:pt idx="161">
                  <c:v>2.9935132102445494</c:v>
                </c:pt>
                <c:pt idx="162">
                  <c:v>3.0998525706633693</c:v>
                </c:pt>
                <c:pt idx="163">
                  <c:v>2.8724832287532038</c:v>
                </c:pt>
                <c:pt idx="164">
                  <c:v>3.0399180283497329</c:v>
                </c:pt>
                <c:pt idx="165">
                  <c:v>2.8312433934670178</c:v>
                </c:pt>
                <c:pt idx="166">
                  <c:v>3.3429704528905453</c:v>
                </c:pt>
                <c:pt idx="167">
                  <c:v>3.0573623570495938</c:v>
                </c:pt>
                <c:pt idx="168">
                  <c:v>3.1286906855962053</c:v>
                </c:pt>
                <c:pt idx="169">
                  <c:v>3.1998133901679986</c:v>
                </c:pt>
                <c:pt idx="170">
                  <c:v>2.9197823610702818</c:v>
                </c:pt>
                <c:pt idx="171">
                  <c:v>3.1578461647376188</c:v>
                </c:pt>
                <c:pt idx="172">
                  <c:v>3.1896033274465863</c:v>
                </c:pt>
                <c:pt idx="173">
                  <c:v>2.9622904020488874</c:v>
                </c:pt>
                <c:pt idx="174">
                  <c:v>3.1023245521934197</c:v>
                </c:pt>
                <c:pt idx="175">
                  <c:v>3.2062206674522393</c:v>
                </c:pt>
                <c:pt idx="176">
                  <c:v>3.2307017281867281</c:v>
                </c:pt>
                <c:pt idx="177">
                  <c:v>3.4598767736022058</c:v>
                </c:pt>
                <c:pt idx="178">
                  <c:v>3.4534134919572712</c:v>
                </c:pt>
                <c:pt idx="179">
                  <c:v>3.5002759223312667</c:v>
                </c:pt>
                <c:pt idx="180">
                  <c:v>3.3833584572619966</c:v>
                </c:pt>
                <c:pt idx="181">
                  <c:v>3.6396217810941622</c:v>
                </c:pt>
                <c:pt idx="182">
                  <c:v>4.5361093477553442</c:v>
                </c:pt>
                <c:pt idx="183">
                  <c:v>5.3590448936640689</c:v>
                </c:pt>
                <c:pt idx="184">
                  <c:v>3.6214386888665753</c:v>
                </c:pt>
                <c:pt idx="185">
                  <c:v>4.3570857086846049</c:v>
                </c:pt>
                <c:pt idx="186">
                  <c:v>0.32218788028561024</c:v>
                </c:pt>
                <c:pt idx="187">
                  <c:v>3.2739631876952844</c:v>
                </c:pt>
                <c:pt idx="188">
                  <c:v>7.9173034532458111</c:v>
                </c:pt>
                <c:pt idx="189">
                  <c:v>4.0984672924238668</c:v>
                </c:pt>
                <c:pt idx="190">
                  <c:v>4.3318552239296695</c:v>
                </c:pt>
                <c:pt idx="191">
                  <c:v>4.0832858312175393</c:v>
                </c:pt>
                <c:pt idx="192">
                  <c:v>3.9269677501576878</c:v>
                </c:pt>
                <c:pt idx="193">
                  <c:v>3.5597398116051004</c:v>
                </c:pt>
                <c:pt idx="194">
                  <c:v>3.0526296256739154</c:v>
                </c:pt>
                <c:pt idx="195">
                  <c:v>2.6753286931196651</c:v>
                </c:pt>
                <c:pt idx="196">
                  <c:v>2.1886026731724249</c:v>
                </c:pt>
                <c:pt idx="197">
                  <c:v>2.3725271882073518</c:v>
                </c:pt>
                <c:pt idx="198">
                  <c:v>2.2838616482656513</c:v>
                </c:pt>
                <c:pt idx="199">
                  <c:v>2.9916189260594113</c:v>
                </c:pt>
                <c:pt idx="200">
                  <c:v>3.2937490176106565</c:v>
                </c:pt>
                <c:pt idx="201">
                  <c:v>3.4897266137585889</c:v>
                </c:pt>
                <c:pt idx="202">
                  <c:v>2.7976392533358765</c:v>
                </c:pt>
                <c:pt idx="203">
                  <c:v>2.1691662588238603</c:v>
                </c:pt>
                <c:pt idx="204">
                  <c:v>1.7798394676849798</c:v>
                </c:pt>
                <c:pt idx="205">
                  <c:v>2.0916609859536095</c:v>
                </c:pt>
                <c:pt idx="206">
                  <c:v>2.0787549147851681</c:v>
                </c:pt>
                <c:pt idx="207">
                  <c:v>1.699545207485637</c:v>
                </c:pt>
                <c:pt idx="208">
                  <c:v>2.1302469848264893</c:v>
                </c:pt>
                <c:pt idx="209">
                  <c:v>1.6413622385759581</c:v>
                </c:pt>
                <c:pt idx="210">
                  <c:v>1.5910712056995484</c:v>
                </c:pt>
                <c:pt idx="211">
                  <c:v>2.027114929785979</c:v>
                </c:pt>
                <c:pt idx="212">
                  <c:v>2.1585430453695462</c:v>
                </c:pt>
                <c:pt idx="213">
                  <c:v>1.6048304090464711</c:v>
                </c:pt>
                <c:pt idx="214">
                  <c:v>1.5583024123620268</c:v>
                </c:pt>
                <c:pt idx="215">
                  <c:v>1.6287457168505635</c:v>
                </c:pt>
                <c:pt idx="216">
                  <c:v>1.5794027921203002</c:v>
                </c:pt>
                <c:pt idx="217">
                  <c:v>1.4961919018203047</c:v>
                </c:pt>
                <c:pt idx="218">
                  <c:v>1.5584141210544113</c:v>
                </c:pt>
                <c:pt idx="219">
                  <c:v>1.4276783987802772</c:v>
                </c:pt>
                <c:pt idx="220">
                  <c:v>1.6702975580102697</c:v>
                </c:pt>
                <c:pt idx="221">
                  <c:v>2.8135927297071888</c:v>
                </c:pt>
                <c:pt idx="222">
                  <c:v>2.6816334611259851</c:v>
                </c:pt>
                <c:pt idx="223">
                  <c:v>2.4208315549486885</c:v>
                </c:pt>
                <c:pt idx="224">
                  <c:v>2.7225829156416976</c:v>
                </c:pt>
                <c:pt idx="225">
                  <c:v>2.3596476186450497</c:v>
                </c:pt>
                <c:pt idx="226">
                  <c:v>1.545263010501563</c:v>
                </c:pt>
                <c:pt idx="227">
                  <c:v>7.7006752335530101E-2</c:v>
                </c:pt>
                <c:pt idx="228">
                  <c:v>2.1562866520224104</c:v>
                </c:pt>
                <c:pt idx="229">
                  <c:v>3.9414619141315117</c:v>
                </c:pt>
                <c:pt idx="230">
                  <c:v>2.7140477262332592</c:v>
                </c:pt>
                <c:pt idx="231">
                  <c:v>2.7117589053219553</c:v>
                </c:pt>
                <c:pt idx="232">
                  <c:v>1.9554379378218716</c:v>
                </c:pt>
                <c:pt idx="233">
                  <c:v>2.2837513355545447</c:v>
                </c:pt>
                <c:pt idx="234">
                  <c:v>2.1784389188837414</c:v>
                </c:pt>
                <c:pt idx="235">
                  <c:v>3.3650931743581176</c:v>
                </c:pt>
                <c:pt idx="236">
                  <c:v>2.5583849308979127</c:v>
                </c:pt>
                <c:pt idx="237">
                  <c:v>2.3357961729873855</c:v>
                </c:pt>
                <c:pt idx="238">
                  <c:v>3.1168217979171629</c:v>
                </c:pt>
                <c:pt idx="239">
                  <c:v>4.2874442946773454</c:v>
                </c:pt>
                <c:pt idx="240">
                  <c:v>3.6216627001837094</c:v>
                </c:pt>
                <c:pt idx="241">
                  <c:v>2.6317365744753025</c:v>
                </c:pt>
                <c:pt idx="242">
                  <c:v>2.0064319229731935</c:v>
                </c:pt>
                <c:pt idx="243">
                  <c:v>3.0148626479369089</c:v>
                </c:pt>
                <c:pt idx="244">
                  <c:v>2.1957547430992124</c:v>
                </c:pt>
                <c:pt idx="245">
                  <c:v>1.0061505747999622</c:v>
                </c:pt>
                <c:pt idx="246">
                  <c:v>1.3475289100010051</c:v>
                </c:pt>
                <c:pt idx="247">
                  <c:v>1.4403956907371811</c:v>
                </c:pt>
                <c:pt idx="248">
                  <c:v>1.3514501561065666</c:v>
                </c:pt>
                <c:pt idx="249">
                  <c:v>1.3796715859524382</c:v>
                </c:pt>
                <c:pt idx="250">
                  <c:v>2.4115231159349051</c:v>
                </c:pt>
                <c:pt idx="251">
                  <c:v>2.414791687704434</c:v>
                </c:pt>
                <c:pt idx="252">
                  <c:v>1.976969378252081</c:v>
                </c:pt>
                <c:pt idx="253">
                  <c:v>1.6590102812124554</c:v>
                </c:pt>
                <c:pt idx="254">
                  <c:v>2.6671751892322959</c:v>
                </c:pt>
                <c:pt idx="255">
                  <c:v>2.4126177809639606</c:v>
                </c:pt>
                <c:pt idx="256">
                  <c:v>2.7598775244529734</c:v>
                </c:pt>
                <c:pt idx="257">
                  <c:v>2.1860445133998678</c:v>
                </c:pt>
                <c:pt idx="258">
                  <c:v>3.3379488681070693</c:v>
                </c:pt>
                <c:pt idx="259">
                  <c:v>2.8028572213022587</c:v>
                </c:pt>
                <c:pt idx="260">
                  <c:v>2.9296190955983485</c:v>
                </c:pt>
                <c:pt idx="261">
                  <c:v>2.8206145585105489</c:v>
                </c:pt>
                <c:pt idx="262">
                  <c:v>2.6360722068497648</c:v>
                </c:pt>
                <c:pt idx="263">
                  <c:v>2.5902591628277394</c:v>
                </c:pt>
                <c:pt idx="264">
                  <c:v>3.2610864450471886</c:v>
                </c:pt>
                <c:pt idx="265">
                  <c:v>2.3606070293463786</c:v>
                </c:pt>
                <c:pt idx="266">
                  <c:v>2.8733182523058836</c:v>
                </c:pt>
                <c:pt idx="267">
                  <c:v>3.4145334834643637</c:v>
                </c:pt>
                <c:pt idx="268">
                  <c:v>3.3604215904819346</c:v>
                </c:pt>
                <c:pt idx="269">
                  <c:v>2.9822733564504942</c:v>
                </c:pt>
                <c:pt idx="270">
                  <c:v>2.5877121262707798</c:v>
                </c:pt>
                <c:pt idx="271">
                  <c:v>2.2403701113184451</c:v>
                </c:pt>
                <c:pt idx="272">
                  <c:v>2.245978759960539</c:v>
                </c:pt>
                <c:pt idx="273">
                  <c:v>2.4461172046987349</c:v>
                </c:pt>
                <c:pt idx="274">
                  <c:v>2.8694520758410422</c:v>
                </c:pt>
                <c:pt idx="275">
                  <c:v>4.2038769180209341</c:v>
                </c:pt>
                <c:pt idx="276">
                  <c:v>3.8895335246155049</c:v>
                </c:pt>
                <c:pt idx="277">
                  <c:v>4.666401664228637</c:v>
                </c:pt>
                <c:pt idx="278">
                  <c:v>2.2727457909320563</c:v>
                </c:pt>
                <c:pt idx="279">
                  <c:v>2.9973602627510871</c:v>
                </c:pt>
                <c:pt idx="280">
                  <c:v>3.2607925477362629</c:v>
                </c:pt>
                <c:pt idx="281">
                  <c:v>2.9440933937669271</c:v>
                </c:pt>
                <c:pt idx="282">
                  <c:v>2.7148439111980798</c:v>
                </c:pt>
                <c:pt idx="283">
                  <c:v>2.7311658951990907</c:v>
                </c:pt>
                <c:pt idx="284">
                  <c:v>2.9116223351767911</c:v>
                </c:pt>
                <c:pt idx="285">
                  <c:v>3.0285438275073564</c:v>
                </c:pt>
                <c:pt idx="286">
                  <c:v>2.5700461386336122</c:v>
                </c:pt>
                <c:pt idx="287">
                  <c:v>1.7159314183358698</c:v>
                </c:pt>
                <c:pt idx="288">
                  <c:v>1.8961083683583142</c:v>
                </c:pt>
                <c:pt idx="289">
                  <c:v>1.995145728765231</c:v>
                </c:pt>
                <c:pt idx="290">
                  <c:v>1.9724249813182522</c:v>
                </c:pt>
                <c:pt idx="291">
                  <c:v>2.4341838080020795</c:v>
                </c:pt>
                <c:pt idx="292">
                  <c:v>2.3043382940290571</c:v>
                </c:pt>
                <c:pt idx="293">
                  <c:v>2.6853168865989847</c:v>
                </c:pt>
                <c:pt idx="294">
                  <c:v>2.5331111484234716</c:v>
                </c:pt>
                <c:pt idx="295">
                  <c:v>2.2405263294170905</c:v>
                </c:pt>
                <c:pt idx="296">
                  <c:v>1.6066473824232486</c:v>
                </c:pt>
                <c:pt idx="297">
                  <c:v>2.9184015678374324</c:v>
                </c:pt>
                <c:pt idx="298">
                  <c:v>3.5833504095418389</c:v>
                </c:pt>
                <c:pt idx="299">
                  <c:v>2.2222206454428819</c:v>
                </c:pt>
                <c:pt idx="300">
                  <c:v>2.6086873386550939</c:v>
                </c:pt>
                <c:pt idx="301">
                  <c:v>3.8469756676700566</c:v>
                </c:pt>
                <c:pt idx="302">
                  <c:v>1.1342518942670057</c:v>
                </c:pt>
                <c:pt idx="303">
                  <c:v>1.1321478061172019</c:v>
                </c:pt>
                <c:pt idx="304">
                  <c:v>0.90679353144934283</c:v>
                </c:pt>
                <c:pt idx="305">
                  <c:v>0.90414047251694185</c:v>
                </c:pt>
                <c:pt idx="306">
                  <c:v>0.98401062812453943</c:v>
                </c:pt>
                <c:pt idx="307">
                  <c:v>1.4585515798028654</c:v>
                </c:pt>
                <c:pt idx="308">
                  <c:v>2.8690718043136609</c:v>
                </c:pt>
                <c:pt idx="309">
                  <c:v>4.1730202581703901</c:v>
                </c:pt>
                <c:pt idx="310">
                  <c:v>1.3126692965239966</c:v>
                </c:pt>
                <c:pt idx="311">
                  <c:v>1.0017695434438678</c:v>
                </c:pt>
                <c:pt idx="312">
                  <c:v>1.2174815565640642</c:v>
                </c:pt>
                <c:pt idx="313">
                  <c:v>2.0368520419944067</c:v>
                </c:pt>
                <c:pt idx="314">
                  <c:v>3.2550891726256914</c:v>
                </c:pt>
                <c:pt idx="315">
                  <c:v>2.5116337696859774</c:v>
                </c:pt>
                <c:pt idx="316">
                  <c:v>1.1426969724719898</c:v>
                </c:pt>
                <c:pt idx="317">
                  <c:v>1.4072101883850383</c:v>
                </c:pt>
                <c:pt idx="318">
                  <c:v>1.8218852651047901</c:v>
                </c:pt>
                <c:pt idx="319">
                  <c:v>2.8455815084694231</c:v>
                </c:pt>
                <c:pt idx="320">
                  <c:v>3.5667557255934077</c:v>
                </c:pt>
                <c:pt idx="321">
                  <c:v>2.9839450693719547</c:v>
                </c:pt>
                <c:pt idx="322">
                  <c:v>1.7434735216090407</c:v>
                </c:pt>
                <c:pt idx="323">
                  <c:v>2.0221647929920348</c:v>
                </c:pt>
                <c:pt idx="324">
                  <c:v>2.6092078165329573</c:v>
                </c:pt>
                <c:pt idx="325">
                  <c:v>3.1862116082548448</c:v>
                </c:pt>
                <c:pt idx="326">
                  <c:v>3.431482190010418</c:v>
                </c:pt>
                <c:pt idx="327">
                  <c:v>1.4333381157851324</c:v>
                </c:pt>
                <c:pt idx="328">
                  <c:v>1.8375137632355414</c:v>
                </c:pt>
                <c:pt idx="329">
                  <c:v>2.5297829394196807</c:v>
                </c:pt>
                <c:pt idx="330">
                  <c:v>3.5375524728720595</c:v>
                </c:pt>
                <c:pt idx="331">
                  <c:v>1.9863611135925947</c:v>
                </c:pt>
                <c:pt idx="332">
                  <c:v>2.7433902823471188</c:v>
                </c:pt>
                <c:pt idx="333">
                  <c:v>2.4792669992780985</c:v>
                </c:pt>
                <c:pt idx="334">
                  <c:v>2.4438324436487791</c:v>
                </c:pt>
                <c:pt idx="335">
                  <c:v>2.3319152053256036</c:v>
                </c:pt>
                <c:pt idx="336">
                  <c:v>3.155437757126546</c:v>
                </c:pt>
                <c:pt idx="337">
                  <c:v>2.4741120725707009</c:v>
                </c:pt>
                <c:pt idx="338">
                  <c:v>2.9854276751769127</c:v>
                </c:pt>
                <c:pt idx="339">
                  <c:v>3.12356786946938</c:v>
                </c:pt>
                <c:pt idx="340">
                  <c:v>2.0786798250335576</c:v>
                </c:pt>
                <c:pt idx="341">
                  <c:v>2.3688095250981833</c:v>
                </c:pt>
                <c:pt idx="342">
                  <c:v>1.9993790237648592</c:v>
                </c:pt>
                <c:pt idx="343">
                  <c:v>2.0908509939555611</c:v>
                </c:pt>
                <c:pt idx="344">
                  <c:v>3.3266506636338971</c:v>
                </c:pt>
                <c:pt idx="345">
                  <c:v>2.4191509877097919</c:v>
                </c:pt>
                <c:pt idx="346">
                  <c:v>3.4219414041496261</c:v>
                </c:pt>
                <c:pt idx="347">
                  <c:v>3.682823789529948</c:v>
                </c:pt>
                <c:pt idx="348">
                  <c:v>3.7245599879489069</c:v>
                </c:pt>
                <c:pt idx="349">
                  <c:v>1.7502150491780297</c:v>
                </c:pt>
                <c:pt idx="350">
                  <c:v>1.1052055177588676</c:v>
                </c:pt>
                <c:pt idx="351">
                  <c:v>2.0851317192385368</c:v>
                </c:pt>
                <c:pt idx="352">
                  <c:v>3.930779586883189</c:v>
                </c:pt>
                <c:pt idx="353">
                  <c:v>3.6457167769778587</c:v>
                </c:pt>
                <c:pt idx="354">
                  <c:v>1.7306870396201113</c:v>
                </c:pt>
                <c:pt idx="355">
                  <c:v>1.5724777152265608</c:v>
                </c:pt>
                <c:pt idx="356">
                  <c:v>1.3012339584329111</c:v>
                </c:pt>
                <c:pt idx="357">
                  <c:v>1.3376355678883505</c:v>
                </c:pt>
                <c:pt idx="358">
                  <c:v>1.5200784819747686</c:v>
                </c:pt>
                <c:pt idx="359">
                  <c:v>1.4432953681425027</c:v>
                </c:pt>
                <c:pt idx="360">
                  <c:v>1.4410983012899257</c:v>
                </c:pt>
                <c:pt idx="361">
                  <c:v>1.3158462728361717</c:v>
                </c:pt>
                <c:pt idx="362">
                  <c:v>1.2432952974970328</c:v>
                </c:pt>
                <c:pt idx="363">
                  <c:v>1.1484971610448729</c:v>
                </c:pt>
                <c:pt idx="364">
                  <c:v>1.0178256524539904</c:v>
                </c:pt>
                <c:pt idx="365">
                  <c:v>1.1619282787630887</c:v>
                </c:pt>
                <c:pt idx="366">
                  <c:v>1.2290195286175885</c:v>
                </c:pt>
                <c:pt idx="367">
                  <c:v>1.3704657197482031</c:v>
                </c:pt>
                <c:pt idx="368">
                  <c:v>1.3757378258696451</c:v>
                </c:pt>
                <c:pt idx="369">
                  <c:v>1.2414143878024815</c:v>
                </c:pt>
                <c:pt idx="370">
                  <c:v>1.2063920279634184</c:v>
                </c:pt>
                <c:pt idx="371">
                  <c:v>1.032813049721327</c:v>
                </c:pt>
                <c:pt idx="372">
                  <c:v>1.1413484541756416</c:v>
                </c:pt>
                <c:pt idx="373">
                  <c:v>1.0441697025809134</c:v>
                </c:pt>
                <c:pt idx="374">
                  <c:v>1.1730819724107888</c:v>
                </c:pt>
                <c:pt idx="375">
                  <c:v>1.0987656066830096</c:v>
                </c:pt>
                <c:pt idx="376">
                  <c:v>1.0490933641783939</c:v>
                </c:pt>
                <c:pt idx="377">
                  <c:v>1.1832164364443312</c:v>
                </c:pt>
                <c:pt idx="378">
                  <c:v>1.2182413243883756</c:v>
                </c:pt>
                <c:pt idx="379">
                  <c:v>1.2484005622632763</c:v>
                </c:pt>
                <c:pt idx="380">
                  <c:v>1.1965264317846671</c:v>
                </c:pt>
                <c:pt idx="381">
                  <c:v>1.1176885188036929</c:v>
                </c:pt>
                <c:pt idx="382">
                  <c:v>1.1315724367321098</c:v>
                </c:pt>
                <c:pt idx="383">
                  <c:v>1.2603637045357117</c:v>
                </c:pt>
                <c:pt idx="384">
                  <c:v>1.1834122222469849</c:v>
                </c:pt>
                <c:pt idx="385">
                  <c:v>1.0601156088805748</c:v>
                </c:pt>
                <c:pt idx="386">
                  <c:v>1.019224945376612</c:v>
                </c:pt>
                <c:pt idx="387">
                  <c:v>0.11677455250916069</c:v>
                </c:pt>
                <c:pt idx="388">
                  <c:v>1.1415325888194323</c:v>
                </c:pt>
                <c:pt idx="389">
                  <c:v>1.5882024190555617</c:v>
                </c:pt>
                <c:pt idx="390">
                  <c:v>1.091625250699084</c:v>
                </c:pt>
                <c:pt idx="391">
                  <c:v>1.0416005374655273</c:v>
                </c:pt>
                <c:pt idx="392">
                  <c:v>0.99404797365159858</c:v>
                </c:pt>
                <c:pt idx="393">
                  <c:v>0.99333027432661103</c:v>
                </c:pt>
                <c:pt idx="394">
                  <c:v>0.96300510949198037</c:v>
                </c:pt>
                <c:pt idx="395">
                  <c:v>0.92924631060618734</c:v>
                </c:pt>
                <c:pt idx="396">
                  <c:v>0.9011487444658991</c:v>
                </c:pt>
                <c:pt idx="397">
                  <c:v>0.98534243444393965</c:v>
                </c:pt>
                <c:pt idx="398">
                  <c:v>1.02709301956042</c:v>
                </c:pt>
                <c:pt idx="399">
                  <c:v>1.0236963276610584</c:v>
                </c:pt>
                <c:pt idx="400">
                  <c:v>0.95443494561687281</c:v>
                </c:pt>
                <c:pt idx="401">
                  <c:v>0.89282186813974596</c:v>
                </c:pt>
                <c:pt idx="402">
                  <c:v>1.1893289287290776</c:v>
                </c:pt>
                <c:pt idx="403">
                  <c:v>1.172867494106808</c:v>
                </c:pt>
                <c:pt idx="404">
                  <c:v>1.1518342111666919</c:v>
                </c:pt>
                <c:pt idx="405">
                  <c:v>1.1885637888507787</c:v>
                </c:pt>
                <c:pt idx="406">
                  <c:v>1.1987964760179919</c:v>
                </c:pt>
                <c:pt idx="407">
                  <c:v>1.2586055553401299</c:v>
                </c:pt>
                <c:pt idx="408">
                  <c:v>1.1561758713055743</c:v>
                </c:pt>
                <c:pt idx="409">
                  <c:v>1.058789637709743</c:v>
                </c:pt>
                <c:pt idx="410">
                  <c:v>1.0224329987183529</c:v>
                </c:pt>
                <c:pt idx="411">
                  <c:v>1.135675151845543</c:v>
                </c:pt>
                <c:pt idx="412">
                  <c:v>1.1574039312736493</c:v>
                </c:pt>
                <c:pt idx="413">
                  <c:v>1.1231931163653299</c:v>
                </c:pt>
                <c:pt idx="414">
                  <c:v>0.99612016544264148</c:v>
                </c:pt>
                <c:pt idx="415">
                  <c:v>0.96637503234547806</c:v>
                </c:pt>
                <c:pt idx="416">
                  <c:v>0.95628141329536409</c:v>
                </c:pt>
                <c:pt idx="417">
                  <c:v>1.12317863359917</c:v>
                </c:pt>
                <c:pt idx="418">
                  <c:v>1.2569216275646409</c:v>
                </c:pt>
                <c:pt idx="419">
                  <c:v>1.3384380263624114</c:v>
                </c:pt>
                <c:pt idx="420">
                  <c:v>1.3090445754623226</c:v>
                </c:pt>
                <c:pt idx="421">
                  <c:v>1.1819717631560385</c:v>
                </c:pt>
                <c:pt idx="422">
                  <c:v>1.0489251521535692</c:v>
                </c:pt>
                <c:pt idx="423">
                  <c:v>1.0161671904314546</c:v>
                </c:pt>
                <c:pt idx="424">
                  <c:v>1.0353765284912582</c:v>
                </c:pt>
                <c:pt idx="425">
                  <c:v>1.1576234958139124</c:v>
                </c:pt>
                <c:pt idx="426">
                  <c:v>1.2839457679925126</c:v>
                </c:pt>
                <c:pt idx="427">
                  <c:v>1.514074793225217</c:v>
                </c:pt>
                <c:pt idx="428">
                  <c:v>1.5107917836500053</c:v>
                </c:pt>
                <c:pt idx="429">
                  <c:v>1.4014153228490775</c:v>
                </c:pt>
                <c:pt idx="430">
                  <c:v>1.2542606330761079</c:v>
                </c:pt>
                <c:pt idx="431">
                  <c:v>1.1997665696971456</c:v>
                </c:pt>
                <c:pt idx="432">
                  <c:v>1.1410823315498111</c:v>
                </c:pt>
                <c:pt idx="433">
                  <c:v>1.1983147502834379</c:v>
                </c:pt>
                <c:pt idx="434">
                  <c:v>1.2206383648220855</c:v>
                </c:pt>
                <c:pt idx="435">
                  <c:v>1.2493381405455197</c:v>
                </c:pt>
                <c:pt idx="436">
                  <c:v>1.2997928373754983</c:v>
                </c:pt>
                <c:pt idx="437">
                  <c:v>1.438256824968096</c:v>
                </c:pt>
                <c:pt idx="438">
                  <c:v>1.4682961604440115</c:v>
                </c:pt>
                <c:pt idx="439">
                  <c:v>1.4577624991545577</c:v>
                </c:pt>
                <c:pt idx="440">
                  <c:v>1.4492926138164952</c:v>
                </c:pt>
                <c:pt idx="441">
                  <c:v>1.5233248270457249</c:v>
                </c:pt>
                <c:pt idx="442">
                  <c:v>1.9529523404721398</c:v>
                </c:pt>
                <c:pt idx="443">
                  <c:v>1.4899862015238874</c:v>
                </c:pt>
                <c:pt idx="444">
                  <c:v>0.66959483260030483</c:v>
                </c:pt>
                <c:pt idx="445">
                  <c:v>1.3541769959547834</c:v>
                </c:pt>
                <c:pt idx="446">
                  <c:v>1.602893783445775</c:v>
                </c:pt>
                <c:pt idx="447">
                  <c:v>0.39752460599379852</c:v>
                </c:pt>
                <c:pt idx="448">
                  <c:v>1.2851939992222337</c:v>
                </c:pt>
                <c:pt idx="449">
                  <c:v>1.7214135648490545</c:v>
                </c:pt>
                <c:pt idx="450">
                  <c:v>1.1792880209074887</c:v>
                </c:pt>
                <c:pt idx="451">
                  <c:v>1.1329698581479137</c:v>
                </c:pt>
                <c:pt idx="452">
                  <c:v>1.1148520363762005</c:v>
                </c:pt>
                <c:pt idx="453">
                  <c:v>1.180302817490513</c:v>
                </c:pt>
                <c:pt idx="454">
                  <c:v>1.3735778928656117</c:v>
                </c:pt>
                <c:pt idx="455">
                  <c:v>1.4850828053698699</c:v>
                </c:pt>
                <c:pt idx="456">
                  <c:v>1.5260585236640885</c:v>
                </c:pt>
                <c:pt idx="457">
                  <c:v>1.386262666966122</c:v>
                </c:pt>
                <c:pt idx="458">
                  <c:v>1.5304758184393166</c:v>
                </c:pt>
                <c:pt idx="459">
                  <c:v>1.5568475728759275</c:v>
                </c:pt>
                <c:pt idx="460">
                  <c:v>1.4749037414771267</c:v>
                </c:pt>
                <c:pt idx="461">
                  <c:v>1.1998149417679136</c:v>
                </c:pt>
                <c:pt idx="462">
                  <c:v>1.1444816673106744</c:v>
                </c:pt>
                <c:pt idx="463">
                  <c:v>1.4521337487249593</c:v>
                </c:pt>
                <c:pt idx="464">
                  <c:v>1.6063969676696142</c:v>
                </c:pt>
                <c:pt idx="465">
                  <c:v>1.5304930958779919</c:v>
                </c:pt>
                <c:pt idx="466">
                  <c:v>1.4210603240122595</c:v>
                </c:pt>
                <c:pt idx="467">
                  <c:v>1.4579279645375525</c:v>
                </c:pt>
                <c:pt idx="468">
                  <c:v>1.6444464503519547</c:v>
                </c:pt>
                <c:pt idx="469">
                  <c:v>1.8105846037993594</c:v>
                </c:pt>
                <c:pt idx="470">
                  <c:v>1.7756387753849536</c:v>
                </c:pt>
                <c:pt idx="471">
                  <c:v>1.6072699149898519</c:v>
                </c:pt>
                <c:pt idx="472">
                  <c:v>1.6806785201936039</c:v>
                </c:pt>
                <c:pt idx="473">
                  <c:v>1.6133153382126539</c:v>
                </c:pt>
                <c:pt idx="474">
                  <c:v>1.4804144278065747</c:v>
                </c:pt>
                <c:pt idx="475">
                  <c:v>1.6775460665914348</c:v>
                </c:pt>
                <c:pt idx="476">
                  <c:v>1.6786531915678644</c:v>
                </c:pt>
                <c:pt idx="477">
                  <c:v>1.6848083011176531</c:v>
                </c:pt>
                <c:pt idx="478">
                  <c:v>1.690482937121325</c:v>
                </c:pt>
                <c:pt idx="479">
                  <c:v>1.6763916364684162</c:v>
                </c:pt>
                <c:pt idx="480">
                  <c:v>1.6484192521791046</c:v>
                </c:pt>
                <c:pt idx="481">
                  <c:v>1.6643322083847587</c:v>
                </c:pt>
                <c:pt idx="482">
                  <c:v>1.6330444883399278</c:v>
                </c:pt>
                <c:pt idx="483">
                  <c:v>1.6851254505481008</c:v>
                </c:pt>
                <c:pt idx="484">
                  <c:v>1.6709541611731809</c:v>
                </c:pt>
                <c:pt idx="485">
                  <c:v>1.7321469056313801</c:v>
                </c:pt>
                <c:pt idx="486">
                  <c:v>1.6063325526128176</c:v>
                </c:pt>
                <c:pt idx="487">
                  <c:v>1.6345656684666008</c:v>
                </c:pt>
                <c:pt idx="488">
                  <c:v>1.6377688469180667</c:v>
                </c:pt>
              </c:numCache>
            </c:numRef>
          </c:xVal>
          <c:yVal>
            <c:numRef>
              <c:f>'091'!$J$14:$J$4269</c:f>
              <c:numCache>
                <c:formatCode>0.0</c:formatCode>
                <c:ptCount val="4256"/>
                <c:pt idx="0">
                  <c:v>3.305958005249344</c:v>
                </c:pt>
                <c:pt idx="1">
                  <c:v>3.1419160104986879</c:v>
                </c:pt>
                <c:pt idx="2">
                  <c:v>2.9778740157480317</c:v>
                </c:pt>
                <c:pt idx="3">
                  <c:v>2.8138320209973755</c:v>
                </c:pt>
                <c:pt idx="4">
                  <c:v>2.6497900262467193</c:v>
                </c:pt>
                <c:pt idx="5">
                  <c:v>2.4857480314960632</c:v>
                </c:pt>
                <c:pt idx="6">
                  <c:v>2.3217060367454074</c:v>
                </c:pt>
                <c:pt idx="7">
                  <c:v>2.1576640419947508</c:v>
                </c:pt>
                <c:pt idx="8">
                  <c:v>1.9936220472440946</c:v>
                </c:pt>
                <c:pt idx="9">
                  <c:v>1.8295800524934387</c:v>
                </c:pt>
                <c:pt idx="10">
                  <c:v>1.6655380577427823</c:v>
                </c:pt>
                <c:pt idx="11">
                  <c:v>1.5014960629921263</c:v>
                </c:pt>
                <c:pt idx="12">
                  <c:v>1.33745406824147</c:v>
                </c:pt>
                <c:pt idx="13">
                  <c:v>1.1734120734908142</c:v>
                </c:pt>
                <c:pt idx="14">
                  <c:v>1.0093700787401576</c:v>
                </c:pt>
                <c:pt idx="15">
                  <c:v>0.84532808398950143</c:v>
                </c:pt>
                <c:pt idx="16">
                  <c:v>0.6812860892388457</c:v>
                </c:pt>
                <c:pt idx="17">
                  <c:v>0.51724409448818909</c:v>
                </c:pt>
                <c:pt idx="18">
                  <c:v>0.35320209973753336</c:v>
                </c:pt>
                <c:pt idx="19">
                  <c:v>0.18916010498687719</c:v>
                </c:pt>
                <c:pt idx="20">
                  <c:v>2.511811023622057E-2</c:v>
                </c:pt>
                <c:pt idx="21">
                  <c:v>-0.1389238845144356</c:v>
                </c:pt>
                <c:pt idx="22">
                  <c:v>-0.30296587926509133</c:v>
                </c:pt>
                <c:pt idx="23">
                  <c:v>-0.4670078740157475</c:v>
                </c:pt>
                <c:pt idx="24">
                  <c:v>-0.63104986876640412</c:v>
                </c:pt>
                <c:pt idx="25">
                  <c:v>-0.79509186351706029</c:v>
                </c:pt>
                <c:pt idx="26">
                  <c:v>-0.95913385826771647</c:v>
                </c:pt>
                <c:pt idx="27">
                  <c:v>-1.1231758530183718</c:v>
                </c:pt>
                <c:pt idx="28">
                  <c:v>-1.2872178477690279</c:v>
                </c:pt>
                <c:pt idx="29">
                  <c:v>-1.451259842519685</c:v>
                </c:pt>
                <c:pt idx="30">
                  <c:v>-1.6153018372703412</c:v>
                </c:pt>
                <c:pt idx="31">
                  <c:v>-1.7793438320209973</c:v>
                </c:pt>
                <c:pt idx="32">
                  <c:v>-1.9433858267716526</c:v>
                </c:pt>
                <c:pt idx="33">
                  <c:v>-2.1074278215223088</c:v>
                </c:pt>
                <c:pt idx="34">
                  <c:v>-2.271469816272965</c:v>
                </c:pt>
                <c:pt idx="35">
                  <c:v>-2.435511811023622</c:v>
                </c:pt>
                <c:pt idx="36">
                  <c:v>-2.5995538057742782</c:v>
                </c:pt>
                <c:pt idx="37">
                  <c:v>-2.7635958005249335</c:v>
                </c:pt>
                <c:pt idx="38">
                  <c:v>-2.9276377952755896</c:v>
                </c:pt>
                <c:pt idx="39">
                  <c:v>-3.0916797900262458</c:v>
                </c:pt>
                <c:pt idx="40">
                  <c:v>-3.255721784776902</c:v>
                </c:pt>
                <c:pt idx="41">
                  <c:v>-3.4197637795275591</c:v>
                </c:pt>
                <c:pt idx="42">
                  <c:v>-3.5838057742782143</c:v>
                </c:pt>
                <c:pt idx="43">
                  <c:v>-3.7478477690288714</c:v>
                </c:pt>
                <c:pt idx="44">
                  <c:v>-3.9118897637795267</c:v>
                </c:pt>
                <c:pt idx="45">
                  <c:v>-4.0759317585301833</c:v>
                </c:pt>
                <c:pt idx="46">
                  <c:v>-4.2399737532808395</c:v>
                </c:pt>
                <c:pt idx="47">
                  <c:v>-4.4040157480314956</c:v>
                </c:pt>
                <c:pt idx="48">
                  <c:v>-4.5680577427821518</c:v>
                </c:pt>
                <c:pt idx="49">
                  <c:v>-4.732099737532808</c:v>
                </c:pt>
                <c:pt idx="50">
                  <c:v>-4.8961417322834624</c:v>
                </c:pt>
                <c:pt idx="51">
                  <c:v>-5.0601837270341203</c:v>
                </c:pt>
                <c:pt idx="52">
                  <c:v>-5.2242257217847747</c:v>
                </c:pt>
                <c:pt idx="53">
                  <c:v>-5.3882677165354327</c:v>
                </c:pt>
                <c:pt idx="54">
                  <c:v>-5.5523097112860889</c:v>
                </c:pt>
                <c:pt idx="55">
                  <c:v>-5.7163517060367433</c:v>
                </c:pt>
                <c:pt idx="56">
                  <c:v>-5.8803937007874012</c:v>
                </c:pt>
                <c:pt idx="57">
                  <c:v>-6.0444356955380556</c:v>
                </c:pt>
                <c:pt idx="58">
                  <c:v>-6.2084776902887135</c:v>
                </c:pt>
                <c:pt idx="59">
                  <c:v>-6.3725196850393697</c:v>
                </c:pt>
                <c:pt idx="60">
                  <c:v>-6.5365616797900241</c:v>
                </c:pt>
                <c:pt idx="61">
                  <c:v>-6.7006036745406821</c:v>
                </c:pt>
                <c:pt idx="62">
                  <c:v>-6.8646456692913365</c:v>
                </c:pt>
                <c:pt idx="63">
                  <c:v>-7.0286876640419944</c:v>
                </c:pt>
                <c:pt idx="64">
                  <c:v>-7.1927296587926506</c:v>
                </c:pt>
                <c:pt idx="65">
                  <c:v>-7.356771653543305</c:v>
                </c:pt>
                <c:pt idx="66">
                  <c:v>-7.5208136482939629</c:v>
                </c:pt>
                <c:pt idx="67">
                  <c:v>-7.6848556430446173</c:v>
                </c:pt>
                <c:pt idx="68">
                  <c:v>-7.8488976377952753</c:v>
                </c:pt>
                <c:pt idx="69">
                  <c:v>-8.0129396325459297</c:v>
                </c:pt>
                <c:pt idx="70">
                  <c:v>-8.1769816272965858</c:v>
                </c:pt>
                <c:pt idx="71">
                  <c:v>-8.3410236220472438</c:v>
                </c:pt>
                <c:pt idx="72">
                  <c:v>-8.5050656167978982</c:v>
                </c:pt>
                <c:pt idx="73">
                  <c:v>-8.6691076115485561</c:v>
                </c:pt>
                <c:pt idx="74">
                  <c:v>-8.8331496062992105</c:v>
                </c:pt>
                <c:pt idx="75">
                  <c:v>-8.9971916010498667</c:v>
                </c:pt>
                <c:pt idx="76">
                  <c:v>-9.1612335958005247</c:v>
                </c:pt>
                <c:pt idx="77">
                  <c:v>-9.3252755905511791</c:v>
                </c:pt>
                <c:pt idx="78">
                  <c:v>-9.489317585301837</c:v>
                </c:pt>
                <c:pt idx="79">
                  <c:v>-9.6533595800524914</c:v>
                </c:pt>
                <c:pt idx="80">
                  <c:v>-9.8174015748031476</c:v>
                </c:pt>
                <c:pt idx="81">
                  <c:v>-9.9814435695538037</c:v>
                </c:pt>
                <c:pt idx="82">
                  <c:v>-10.145485564304462</c:v>
                </c:pt>
                <c:pt idx="83">
                  <c:v>-10.309527559055118</c:v>
                </c:pt>
                <c:pt idx="84">
                  <c:v>-10.473569553805772</c:v>
                </c:pt>
                <c:pt idx="85">
                  <c:v>-10.637611548556428</c:v>
                </c:pt>
                <c:pt idx="86">
                  <c:v>-10.801653543307085</c:v>
                </c:pt>
                <c:pt idx="87">
                  <c:v>-10.965695538057743</c:v>
                </c:pt>
                <c:pt idx="88">
                  <c:v>-11.129737532808399</c:v>
                </c:pt>
                <c:pt idx="89">
                  <c:v>-11.293779527559053</c:v>
                </c:pt>
                <c:pt idx="90">
                  <c:v>-11.457821522309709</c:v>
                </c:pt>
                <c:pt idx="91">
                  <c:v>-11.621863517060365</c:v>
                </c:pt>
                <c:pt idx="92">
                  <c:v>-11.785905511811023</c:v>
                </c:pt>
                <c:pt idx="93">
                  <c:v>-11.94994750656168</c:v>
                </c:pt>
                <c:pt idx="94">
                  <c:v>-12.113989501312334</c:v>
                </c:pt>
                <c:pt idx="95">
                  <c:v>-12.27803149606299</c:v>
                </c:pt>
                <c:pt idx="96">
                  <c:v>-12.442073490813646</c:v>
                </c:pt>
                <c:pt idx="97">
                  <c:v>-12.606115485564304</c:v>
                </c:pt>
                <c:pt idx="98">
                  <c:v>-12.770157480314959</c:v>
                </c:pt>
                <c:pt idx="99">
                  <c:v>-12.934199475065617</c:v>
                </c:pt>
                <c:pt idx="100">
                  <c:v>-13.098241469816271</c:v>
                </c:pt>
                <c:pt idx="101">
                  <c:v>-13.262283464566925</c:v>
                </c:pt>
                <c:pt idx="102">
                  <c:v>-13.426325459317583</c:v>
                </c:pt>
                <c:pt idx="103">
                  <c:v>-13.590367454068241</c:v>
                </c:pt>
                <c:pt idx="104">
                  <c:v>-13.754409448818896</c:v>
                </c:pt>
                <c:pt idx="105">
                  <c:v>-13.91845144356955</c:v>
                </c:pt>
                <c:pt idx="106">
                  <c:v>-14.082493438320208</c:v>
                </c:pt>
                <c:pt idx="107">
                  <c:v>-14.246535433070866</c:v>
                </c:pt>
                <c:pt idx="108">
                  <c:v>-14.41057742782152</c:v>
                </c:pt>
                <c:pt idx="109">
                  <c:v>-14.574619422572178</c:v>
                </c:pt>
                <c:pt idx="110">
                  <c:v>-14.738661417322833</c:v>
                </c:pt>
                <c:pt idx="111">
                  <c:v>-14.902703412073487</c:v>
                </c:pt>
                <c:pt idx="112">
                  <c:v>-15.066745406824145</c:v>
                </c:pt>
                <c:pt idx="113">
                  <c:v>-15.230787401574803</c:v>
                </c:pt>
                <c:pt idx="114">
                  <c:v>-15.394829396325457</c:v>
                </c:pt>
                <c:pt idx="115">
                  <c:v>-15.558871391076112</c:v>
                </c:pt>
                <c:pt idx="116">
                  <c:v>-15.72291338582677</c:v>
                </c:pt>
                <c:pt idx="117">
                  <c:v>-15.886955380577428</c:v>
                </c:pt>
                <c:pt idx="118">
                  <c:v>-16.050997375328084</c:v>
                </c:pt>
                <c:pt idx="119">
                  <c:v>-16.215039370078742</c:v>
                </c:pt>
                <c:pt idx="120">
                  <c:v>-16.379081364829396</c:v>
                </c:pt>
                <c:pt idx="121">
                  <c:v>-16.543123359580051</c:v>
                </c:pt>
                <c:pt idx="122">
                  <c:v>-16.707165354330709</c:v>
                </c:pt>
                <c:pt idx="123">
                  <c:v>-16.871207349081367</c:v>
                </c:pt>
                <c:pt idx="124">
                  <c:v>-17.035249343832021</c:v>
                </c:pt>
                <c:pt idx="125">
                  <c:v>-17.199291338582675</c:v>
                </c:pt>
                <c:pt idx="126">
                  <c:v>-17.363333333333333</c:v>
                </c:pt>
                <c:pt idx="127">
                  <c:v>-17.527375328083991</c:v>
                </c:pt>
                <c:pt idx="128">
                  <c:v>-17.691417322834646</c:v>
                </c:pt>
                <c:pt idx="129">
                  <c:v>-17.855459317585304</c:v>
                </c:pt>
                <c:pt idx="130">
                  <c:v>-18.019501312335958</c:v>
                </c:pt>
                <c:pt idx="131">
                  <c:v>-18.183543307086612</c:v>
                </c:pt>
                <c:pt idx="132">
                  <c:v>-18.34758530183727</c:v>
                </c:pt>
                <c:pt idx="133">
                  <c:v>-18.511627296587928</c:v>
                </c:pt>
                <c:pt idx="134">
                  <c:v>-18.675669291338583</c:v>
                </c:pt>
                <c:pt idx="135">
                  <c:v>-18.839711286089237</c:v>
                </c:pt>
                <c:pt idx="136">
                  <c:v>-19.003753280839895</c:v>
                </c:pt>
                <c:pt idx="137">
                  <c:v>-19.167795275590553</c:v>
                </c:pt>
                <c:pt idx="138">
                  <c:v>-19.331837270341207</c:v>
                </c:pt>
                <c:pt idx="139">
                  <c:v>-19.495879265091862</c:v>
                </c:pt>
                <c:pt idx="140">
                  <c:v>-19.65992125984252</c:v>
                </c:pt>
                <c:pt idx="141">
                  <c:v>-19.823963254593174</c:v>
                </c:pt>
                <c:pt idx="142">
                  <c:v>-19.988005249343832</c:v>
                </c:pt>
                <c:pt idx="143">
                  <c:v>-20.15204724409449</c:v>
                </c:pt>
                <c:pt idx="144">
                  <c:v>-20.316089238845144</c:v>
                </c:pt>
                <c:pt idx="145">
                  <c:v>-20.480131233595799</c:v>
                </c:pt>
                <c:pt idx="146">
                  <c:v>-20.644173228346457</c:v>
                </c:pt>
                <c:pt idx="147">
                  <c:v>-20.808215223097115</c:v>
                </c:pt>
                <c:pt idx="148">
                  <c:v>-20.972257217847769</c:v>
                </c:pt>
                <c:pt idx="149">
                  <c:v>-21.136299212598423</c:v>
                </c:pt>
                <c:pt idx="150">
                  <c:v>-21.300341207349081</c:v>
                </c:pt>
                <c:pt idx="151">
                  <c:v>-21.464383202099736</c:v>
                </c:pt>
                <c:pt idx="152">
                  <c:v>-21.628425196850394</c:v>
                </c:pt>
                <c:pt idx="153">
                  <c:v>-21.792467191601052</c:v>
                </c:pt>
                <c:pt idx="154">
                  <c:v>-21.956509186351706</c:v>
                </c:pt>
                <c:pt idx="155">
                  <c:v>-22.120551181102361</c:v>
                </c:pt>
                <c:pt idx="156">
                  <c:v>-22.284593175853018</c:v>
                </c:pt>
                <c:pt idx="157">
                  <c:v>-22.448635170603676</c:v>
                </c:pt>
                <c:pt idx="158">
                  <c:v>-22.612677165354331</c:v>
                </c:pt>
                <c:pt idx="159">
                  <c:v>-22.776719160104985</c:v>
                </c:pt>
                <c:pt idx="160">
                  <c:v>-22.940761154855647</c:v>
                </c:pt>
                <c:pt idx="161">
                  <c:v>-23.104803149606298</c:v>
                </c:pt>
                <c:pt idx="162">
                  <c:v>-23.268845144356956</c:v>
                </c:pt>
                <c:pt idx="163">
                  <c:v>-23.43288713910761</c:v>
                </c:pt>
                <c:pt idx="164">
                  <c:v>-23.596929133858268</c:v>
                </c:pt>
                <c:pt idx="165">
                  <c:v>-23.760971128608926</c:v>
                </c:pt>
                <c:pt idx="166">
                  <c:v>-23.92501312335958</c:v>
                </c:pt>
                <c:pt idx="167">
                  <c:v>-24.089055118110238</c:v>
                </c:pt>
                <c:pt idx="168">
                  <c:v>-24.253097112860889</c:v>
                </c:pt>
                <c:pt idx="169">
                  <c:v>-24.417139107611547</c:v>
                </c:pt>
                <c:pt idx="170">
                  <c:v>-24.581181102362208</c:v>
                </c:pt>
                <c:pt idx="171">
                  <c:v>-24.745223097112859</c:v>
                </c:pt>
                <c:pt idx="172">
                  <c:v>-24.909265091863517</c:v>
                </c:pt>
                <c:pt idx="173">
                  <c:v>-25.073307086614172</c:v>
                </c:pt>
                <c:pt idx="174">
                  <c:v>-25.23734908136483</c:v>
                </c:pt>
                <c:pt idx="175">
                  <c:v>-25.401391076115488</c:v>
                </c:pt>
                <c:pt idx="176">
                  <c:v>-25.565433070866142</c:v>
                </c:pt>
                <c:pt idx="177">
                  <c:v>-25.7294750656168</c:v>
                </c:pt>
                <c:pt idx="178">
                  <c:v>-25.893517060367451</c:v>
                </c:pt>
                <c:pt idx="179">
                  <c:v>-26.057559055118109</c:v>
                </c:pt>
                <c:pt idx="180">
                  <c:v>-26.221601049868767</c:v>
                </c:pt>
                <c:pt idx="181">
                  <c:v>-26.385643044619421</c:v>
                </c:pt>
                <c:pt idx="182">
                  <c:v>-26.549685039370079</c:v>
                </c:pt>
                <c:pt idx="183">
                  <c:v>-26.713727034120733</c:v>
                </c:pt>
                <c:pt idx="184">
                  <c:v>-26.877769028871391</c:v>
                </c:pt>
                <c:pt idx="185">
                  <c:v>-27.041811023622049</c:v>
                </c:pt>
                <c:pt idx="186">
                  <c:v>-27.2058530183727</c:v>
                </c:pt>
                <c:pt idx="187">
                  <c:v>-27.369895013123362</c:v>
                </c:pt>
                <c:pt idx="188">
                  <c:v>-27.533937007874012</c:v>
                </c:pt>
                <c:pt idx="189">
                  <c:v>-27.69797900262467</c:v>
                </c:pt>
                <c:pt idx="190">
                  <c:v>-27.862020997375328</c:v>
                </c:pt>
                <c:pt idx="191">
                  <c:v>-28.026062992125983</c:v>
                </c:pt>
                <c:pt idx="192">
                  <c:v>-28.190104986876641</c:v>
                </c:pt>
                <c:pt idx="193">
                  <c:v>-28.354146981627295</c:v>
                </c:pt>
                <c:pt idx="194">
                  <c:v>-28.518188976377953</c:v>
                </c:pt>
                <c:pt idx="195">
                  <c:v>-28.682230971128611</c:v>
                </c:pt>
                <c:pt idx="196">
                  <c:v>-28.846272965879265</c:v>
                </c:pt>
                <c:pt idx="197">
                  <c:v>-29.01031496062992</c:v>
                </c:pt>
                <c:pt idx="198">
                  <c:v>-29.174356955380574</c:v>
                </c:pt>
                <c:pt idx="199">
                  <c:v>-29.338398950131236</c:v>
                </c:pt>
                <c:pt idx="200">
                  <c:v>-29.50244094488189</c:v>
                </c:pt>
                <c:pt idx="201">
                  <c:v>-29.666482939632544</c:v>
                </c:pt>
                <c:pt idx="202">
                  <c:v>-29.830524934383206</c:v>
                </c:pt>
                <c:pt idx="203">
                  <c:v>-29.994566929133853</c:v>
                </c:pt>
                <c:pt idx="204">
                  <c:v>-30.158608923884515</c:v>
                </c:pt>
                <c:pt idx="205">
                  <c:v>-30.322650918635169</c:v>
                </c:pt>
                <c:pt idx="206">
                  <c:v>-30.486692913385824</c:v>
                </c:pt>
                <c:pt idx="207">
                  <c:v>-30.650734908136485</c:v>
                </c:pt>
                <c:pt idx="208">
                  <c:v>-30.814776902887139</c:v>
                </c:pt>
                <c:pt idx="209">
                  <c:v>-30.978818897637794</c:v>
                </c:pt>
                <c:pt idx="210">
                  <c:v>-31.142860892388455</c:v>
                </c:pt>
                <c:pt idx="211">
                  <c:v>-31.306902887139103</c:v>
                </c:pt>
                <c:pt idx="212">
                  <c:v>-31.470944881889764</c:v>
                </c:pt>
                <c:pt idx="213">
                  <c:v>-31.634986876640419</c:v>
                </c:pt>
                <c:pt idx="214">
                  <c:v>-31.799028871391073</c:v>
                </c:pt>
                <c:pt idx="215">
                  <c:v>-31.963070866141734</c:v>
                </c:pt>
                <c:pt idx="216">
                  <c:v>-32.127112860892389</c:v>
                </c:pt>
                <c:pt idx="217">
                  <c:v>-32.291154855643043</c:v>
                </c:pt>
                <c:pt idx="218">
                  <c:v>-32.455196850393698</c:v>
                </c:pt>
                <c:pt idx="219">
                  <c:v>-32.619238845144359</c:v>
                </c:pt>
                <c:pt idx="220">
                  <c:v>-32.783280839895014</c:v>
                </c:pt>
                <c:pt idx="221">
                  <c:v>-32.947322834645668</c:v>
                </c:pt>
                <c:pt idx="222">
                  <c:v>-33.111364829396329</c:v>
                </c:pt>
                <c:pt idx="223">
                  <c:v>-33.275406824146977</c:v>
                </c:pt>
                <c:pt idx="224">
                  <c:v>-33.439448818897638</c:v>
                </c:pt>
                <c:pt idx="225">
                  <c:v>-33.603490813648293</c:v>
                </c:pt>
                <c:pt idx="226">
                  <c:v>-33.767532808398947</c:v>
                </c:pt>
                <c:pt idx="227">
                  <c:v>-33.931574803149608</c:v>
                </c:pt>
                <c:pt idx="228">
                  <c:v>-34.095616797900263</c:v>
                </c:pt>
                <c:pt idx="229">
                  <c:v>-34.259658792650917</c:v>
                </c:pt>
                <c:pt idx="230">
                  <c:v>-34.423700787401579</c:v>
                </c:pt>
                <c:pt idx="231">
                  <c:v>-34.587742782152226</c:v>
                </c:pt>
                <c:pt idx="232">
                  <c:v>-34.751784776902888</c:v>
                </c:pt>
                <c:pt idx="233">
                  <c:v>-34.915826771653542</c:v>
                </c:pt>
                <c:pt idx="234">
                  <c:v>-35.079868766404196</c:v>
                </c:pt>
                <c:pt idx="235">
                  <c:v>-35.243910761154858</c:v>
                </c:pt>
                <c:pt idx="236">
                  <c:v>-35.407952755905512</c:v>
                </c:pt>
                <c:pt idx="237">
                  <c:v>-35.571994750656167</c:v>
                </c:pt>
                <c:pt idx="238">
                  <c:v>-35.736036745406821</c:v>
                </c:pt>
                <c:pt idx="239">
                  <c:v>-35.900078740157483</c:v>
                </c:pt>
                <c:pt idx="240">
                  <c:v>-36.064120734908137</c:v>
                </c:pt>
                <c:pt idx="241">
                  <c:v>-36.228162729658791</c:v>
                </c:pt>
                <c:pt idx="242">
                  <c:v>-36.392204724409446</c:v>
                </c:pt>
                <c:pt idx="243">
                  <c:v>-36.5562467191601</c:v>
                </c:pt>
                <c:pt idx="244">
                  <c:v>-36.720288713910762</c:v>
                </c:pt>
                <c:pt idx="245">
                  <c:v>-36.884330708661416</c:v>
                </c:pt>
                <c:pt idx="246">
                  <c:v>-37.04837270341207</c:v>
                </c:pt>
                <c:pt idx="247">
                  <c:v>-37.212414698162732</c:v>
                </c:pt>
                <c:pt idx="248">
                  <c:v>-37.376456692913379</c:v>
                </c:pt>
                <c:pt idx="249">
                  <c:v>-37.540498687664041</c:v>
                </c:pt>
                <c:pt idx="250">
                  <c:v>-37.704540682414702</c:v>
                </c:pt>
                <c:pt idx="251">
                  <c:v>-37.86858267716535</c:v>
                </c:pt>
                <c:pt idx="252">
                  <c:v>-38.032624671916011</c:v>
                </c:pt>
                <c:pt idx="253">
                  <c:v>-38.196666666666665</c:v>
                </c:pt>
                <c:pt idx="254">
                  <c:v>-38.36070866141732</c:v>
                </c:pt>
                <c:pt idx="255">
                  <c:v>-38.524750656167981</c:v>
                </c:pt>
                <c:pt idx="256">
                  <c:v>-38.688792650918636</c:v>
                </c:pt>
                <c:pt idx="257">
                  <c:v>-38.85283464566929</c:v>
                </c:pt>
                <c:pt idx="258">
                  <c:v>-39.016876640419945</c:v>
                </c:pt>
                <c:pt idx="259">
                  <c:v>-39.180918635170606</c:v>
                </c:pt>
                <c:pt idx="260">
                  <c:v>-39.34496062992126</c:v>
                </c:pt>
                <c:pt idx="261">
                  <c:v>-39.509002624671915</c:v>
                </c:pt>
                <c:pt idx="262">
                  <c:v>-39.673044619422569</c:v>
                </c:pt>
                <c:pt idx="263">
                  <c:v>-39.837086614173224</c:v>
                </c:pt>
                <c:pt idx="264">
                  <c:v>-40.001128608923885</c:v>
                </c:pt>
                <c:pt idx="265">
                  <c:v>-40.16517060367454</c:v>
                </c:pt>
                <c:pt idx="266">
                  <c:v>-40.329212598425194</c:v>
                </c:pt>
                <c:pt idx="267">
                  <c:v>-40.493254593175855</c:v>
                </c:pt>
                <c:pt idx="268">
                  <c:v>-40.657296587926503</c:v>
                </c:pt>
                <c:pt idx="269">
                  <c:v>-40.821338582677164</c:v>
                </c:pt>
                <c:pt idx="270">
                  <c:v>-40.985380577427826</c:v>
                </c:pt>
                <c:pt idx="271">
                  <c:v>-41.149422572178473</c:v>
                </c:pt>
                <c:pt idx="272">
                  <c:v>-41.313464566929134</c:v>
                </c:pt>
                <c:pt idx="273">
                  <c:v>-41.477506561679789</c:v>
                </c:pt>
                <c:pt idx="274">
                  <c:v>-41.641548556430443</c:v>
                </c:pt>
                <c:pt idx="275">
                  <c:v>-41.805590551181105</c:v>
                </c:pt>
                <c:pt idx="276">
                  <c:v>-41.969632545931759</c:v>
                </c:pt>
                <c:pt idx="277">
                  <c:v>-42.133674540682414</c:v>
                </c:pt>
                <c:pt idx="278">
                  <c:v>-42.297716535433068</c:v>
                </c:pt>
                <c:pt idx="279">
                  <c:v>-42.461758530183722</c:v>
                </c:pt>
                <c:pt idx="280">
                  <c:v>-42.625800524934384</c:v>
                </c:pt>
                <c:pt idx="281">
                  <c:v>-42.789842519685038</c:v>
                </c:pt>
                <c:pt idx="282">
                  <c:v>-42.953884514435693</c:v>
                </c:pt>
                <c:pt idx="283">
                  <c:v>-43.117926509186347</c:v>
                </c:pt>
                <c:pt idx="284">
                  <c:v>-43.281968503937009</c:v>
                </c:pt>
                <c:pt idx="285">
                  <c:v>-43.446010498687663</c:v>
                </c:pt>
                <c:pt idx="286">
                  <c:v>-43.610052493438317</c:v>
                </c:pt>
                <c:pt idx="287">
                  <c:v>-43.774094488188979</c:v>
                </c:pt>
                <c:pt idx="288">
                  <c:v>-43.938136482939626</c:v>
                </c:pt>
                <c:pt idx="289">
                  <c:v>-44.102178477690288</c:v>
                </c:pt>
                <c:pt idx="290">
                  <c:v>-44.266220472440949</c:v>
                </c:pt>
                <c:pt idx="291">
                  <c:v>-44.430262467191596</c:v>
                </c:pt>
                <c:pt idx="292">
                  <c:v>-44.594304461942258</c:v>
                </c:pt>
                <c:pt idx="293">
                  <c:v>-44.758346456692912</c:v>
                </c:pt>
                <c:pt idx="294">
                  <c:v>-44.922388451443567</c:v>
                </c:pt>
                <c:pt idx="295">
                  <c:v>-45.086430446194228</c:v>
                </c:pt>
                <c:pt idx="296">
                  <c:v>-45.250472440944883</c:v>
                </c:pt>
                <c:pt idx="297">
                  <c:v>-45.414514435695537</c:v>
                </c:pt>
                <c:pt idx="298">
                  <c:v>-45.578556430446191</c:v>
                </c:pt>
                <c:pt idx="299">
                  <c:v>-45.742598425196846</c:v>
                </c:pt>
                <c:pt idx="300">
                  <c:v>-45.906640419947507</c:v>
                </c:pt>
                <c:pt idx="301">
                  <c:v>-46.070682414698162</c:v>
                </c:pt>
                <c:pt idx="302">
                  <c:v>-46.234724409448816</c:v>
                </c:pt>
                <c:pt idx="303">
                  <c:v>-46.398766404199471</c:v>
                </c:pt>
                <c:pt idx="304">
                  <c:v>-46.562808398950132</c:v>
                </c:pt>
                <c:pt idx="305">
                  <c:v>-46.726850393700786</c:v>
                </c:pt>
                <c:pt idx="306">
                  <c:v>-46.890892388451441</c:v>
                </c:pt>
                <c:pt idx="307">
                  <c:v>-47.054934383202102</c:v>
                </c:pt>
                <c:pt idx="308">
                  <c:v>-47.21897637795275</c:v>
                </c:pt>
                <c:pt idx="309">
                  <c:v>-47.383018372703411</c:v>
                </c:pt>
                <c:pt idx="310">
                  <c:v>-47.547060367454073</c:v>
                </c:pt>
                <c:pt idx="311">
                  <c:v>-47.71110236220472</c:v>
                </c:pt>
                <c:pt idx="312">
                  <c:v>-47.875144356955381</c:v>
                </c:pt>
                <c:pt idx="313">
                  <c:v>-48.039186351706036</c:v>
                </c:pt>
                <c:pt idx="314">
                  <c:v>-48.20322834645669</c:v>
                </c:pt>
                <c:pt idx="315">
                  <c:v>-48.367270341207352</c:v>
                </c:pt>
                <c:pt idx="316">
                  <c:v>-48.531312335958006</c:v>
                </c:pt>
                <c:pt idx="317">
                  <c:v>-48.69535433070866</c:v>
                </c:pt>
                <c:pt idx="318">
                  <c:v>-48.859396325459315</c:v>
                </c:pt>
                <c:pt idx="319">
                  <c:v>-49.023438320209969</c:v>
                </c:pt>
                <c:pt idx="320">
                  <c:v>-49.187480314960631</c:v>
                </c:pt>
                <c:pt idx="321">
                  <c:v>-49.351522309711292</c:v>
                </c:pt>
                <c:pt idx="322">
                  <c:v>-49.51556430446194</c:v>
                </c:pt>
                <c:pt idx="323">
                  <c:v>-49.679606299212594</c:v>
                </c:pt>
                <c:pt idx="324">
                  <c:v>-49.843648293963255</c:v>
                </c:pt>
                <c:pt idx="325">
                  <c:v>-50.00769028871391</c:v>
                </c:pt>
                <c:pt idx="326">
                  <c:v>-50.171732283464571</c:v>
                </c:pt>
                <c:pt idx="327">
                  <c:v>-50.335774278215219</c:v>
                </c:pt>
                <c:pt idx="328">
                  <c:v>-50.499816272965873</c:v>
                </c:pt>
                <c:pt idx="329">
                  <c:v>-50.663858267716535</c:v>
                </c:pt>
                <c:pt idx="330">
                  <c:v>-50.827900262467189</c:v>
                </c:pt>
                <c:pt idx="331">
                  <c:v>-50.99194225721785</c:v>
                </c:pt>
                <c:pt idx="332">
                  <c:v>-51.155984251968498</c:v>
                </c:pt>
                <c:pt idx="333">
                  <c:v>-51.320026246719159</c:v>
                </c:pt>
                <c:pt idx="334">
                  <c:v>-51.484068241469814</c:v>
                </c:pt>
                <c:pt idx="335">
                  <c:v>-51.648110236220475</c:v>
                </c:pt>
                <c:pt idx="336">
                  <c:v>-51.81215223097113</c:v>
                </c:pt>
                <c:pt idx="337">
                  <c:v>-51.976194225721777</c:v>
                </c:pt>
                <c:pt idx="338">
                  <c:v>-52.140236220472438</c:v>
                </c:pt>
                <c:pt idx="339">
                  <c:v>-52.304278215223093</c:v>
                </c:pt>
                <c:pt idx="340">
                  <c:v>-52.468320209973754</c:v>
                </c:pt>
                <c:pt idx="341">
                  <c:v>-52.632362204724416</c:v>
                </c:pt>
                <c:pt idx="342">
                  <c:v>-52.796404199475056</c:v>
                </c:pt>
                <c:pt idx="343">
                  <c:v>-52.960446194225717</c:v>
                </c:pt>
                <c:pt idx="344">
                  <c:v>-53.124488188976379</c:v>
                </c:pt>
                <c:pt idx="345">
                  <c:v>-53.288530183727033</c:v>
                </c:pt>
                <c:pt idx="346">
                  <c:v>-53.452572178477695</c:v>
                </c:pt>
                <c:pt idx="347">
                  <c:v>-53.616614173228342</c:v>
                </c:pt>
                <c:pt idx="348">
                  <c:v>-53.780656167978997</c:v>
                </c:pt>
                <c:pt idx="349">
                  <c:v>-53.944698162729658</c:v>
                </c:pt>
                <c:pt idx="350">
                  <c:v>-54.108740157480312</c:v>
                </c:pt>
                <c:pt idx="351">
                  <c:v>-54.272782152230974</c:v>
                </c:pt>
                <c:pt idx="352">
                  <c:v>-54.436824146981621</c:v>
                </c:pt>
                <c:pt idx="353">
                  <c:v>-54.600866141732283</c:v>
                </c:pt>
                <c:pt idx="354">
                  <c:v>-54.764908136482937</c:v>
                </c:pt>
                <c:pt idx="355">
                  <c:v>-54.928950131233599</c:v>
                </c:pt>
                <c:pt idx="356">
                  <c:v>-55.092992125984253</c:v>
                </c:pt>
                <c:pt idx="357">
                  <c:v>-55.2570341207349</c:v>
                </c:pt>
                <c:pt idx="358">
                  <c:v>-55.421076115485562</c:v>
                </c:pt>
                <c:pt idx="359">
                  <c:v>-55.585118110236216</c:v>
                </c:pt>
                <c:pt idx="360">
                  <c:v>-55.749160104986878</c:v>
                </c:pt>
                <c:pt idx="361">
                  <c:v>-55.913202099737532</c:v>
                </c:pt>
                <c:pt idx="362">
                  <c:v>-56.077244094488179</c:v>
                </c:pt>
                <c:pt idx="363">
                  <c:v>-56.241286089238841</c:v>
                </c:pt>
                <c:pt idx="364">
                  <c:v>-56.405328083989502</c:v>
                </c:pt>
                <c:pt idx="365">
                  <c:v>-56.569370078740157</c:v>
                </c:pt>
                <c:pt idx="366">
                  <c:v>-56.733412073490818</c:v>
                </c:pt>
                <c:pt idx="367">
                  <c:v>-56.897454068241466</c:v>
                </c:pt>
                <c:pt idx="368">
                  <c:v>-57.06149606299212</c:v>
                </c:pt>
                <c:pt idx="369">
                  <c:v>-57.225538057742781</c:v>
                </c:pt>
                <c:pt idx="370">
                  <c:v>-57.389580052493436</c:v>
                </c:pt>
                <c:pt idx="371">
                  <c:v>-57.553622047244097</c:v>
                </c:pt>
                <c:pt idx="372">
                  <c:v>-57.717664041994745</c:v>
                </c:pt>
                <c:pt idx="373">
                  <c:v>-57.881706036745399</c:v>
                </c:pt>
                <c:pt idx="374">
                  <c:v>-58.045748031496061</c:v>
                </c:pt>
                <c:pt idx="375">
                  <c:v>-58.209790026246722</c:v>
                </c:pt>
                <c:pt idx="376">
                  <c:v>-58.373832020997376</c:v>
                </c:pt>
                <c:pt idx="377">
                  <c:v>-58.537874015748024</c:v>
                </c:pt>
                <c:pt idx="378">
                  <c:v>-58.701916010498685</c:v>
                </c:pt>
                <c:pt idx="379">
                  <c:v>-58.86595800524934</c:v>
                </c:pt>
                <c:pt idx="380">
                  <c:v>-59.03</c:v>
                </c:pt>
                <c:pt idx="381">
                  <c:v>-59.194041994750656</c:v>
                </c:pt>
                <c:pt idx="382">
                  <c:v>-59.358083989501303</c:v>
                </c:pt>
                <c:pt idx="383">
                  <c:v>-59.522125984251964</c:v>
                </c:pt>
                <c:pt idx="384">
                  <c:v>-59.686167979002626</c:v>
                </c:pt>
                <c:pt idx="385">
                  <c:v>-59.85020997375328</c:v>
                </c:pt>
                <c:pt idx="386">
                  <c:v>-60.014251968503942</c:v>
                </c:pt>
                <c:pt idx="387">
                  <c:v>-60.178293963254589</c:v>
                </c:pt>
                <c:pt idx="388">
                  <c:v>-60.342335958005243</c:v>
                </c:pt>
                <c:pt idx="389">
                  <c:v>-60.506377952755905</c:v>
                </c:pt>
                <c:pt idx="390">
                  <c:v>-60.670419947506559</c:v>
                </c:pt>
                <c:pt idx="391">
                  <c:v>-60.834461942257221</c:v>
                </c:pt>
                <c:pt idx="392">
                  <c:v>-60.998503937007868</c:v>
                </c:pt>
                <c:pt idx="393">
                  <c:v>-61.16254593175853</c:v>
                </c:pt>
                <c:pt idx="394">
                  <c:v>-61.326587926509191</c:v>
                </c:pt>
                <c:pt idx="395">
                  <c:v>-61.490629921259838</c:v>
                </c:pt>
                <c:pt idx="396">
                  <c:v>-61.6546719160105</c:v>
                </c:pt>
                <c:pt idx="397">
                  <c:v>-61.818713910761147</c:v>
                </c:pt>
                <c:pt idx="398">
                  <c:v>-61.982755905511809</c:v>
                </c:pt>
                <c:pt idx="399">
                  <c:v>-62.14679790026247</c:v>
                </c:pt>
                <c:pt idx="400">
                  <c:v>-62.310839895013117</c:v>
                </c:pt>
                <c:pt idx="401">
                  <c:v>-62.474881889763779</c:v>
                </c:pt>
                <c:pt idx="402">
                  <c:v>-62.638923884514426</c:v>
                </c:pt>
                <c:pt idx="403">
                  <c:v>-62.86858267716535</c:v>
                </c:pt>
                <c:pt idx="404">
                  <c:v>-62.967007874015749</c:v>
                </c:pt>
                <c:pt idx="405">
                  <c:v>-63.131049868766411</c:v>
                </c:pt>
                <c:pt idx="406">
                  <c:v>-63.295091863517058</c:v>
                </c:pt>
                <c:pt idx="407">
                  <c:v>-63.459133858267705</c:v>
                </c:pt>
                <c:pt idx="408">
                  <c:v>-63.623175853018367</c:v>
                </c:pt>
                <c:pt idx="409">
                  <c:v>-63.787217847769028</c:v>
                </c:pt>
                <c:pt idx="410">
                  <c:v>-63.95125984251969</c:v>
                </c:pt>
                <c:pt idx="411">
                  <c:v>-64.115301837270337</c:v>
                </c:pt>
                <c:pt idx="412">
                  <c:v>-64.279343832020984</c:v>
                </c:pt>
                <c:pt idx="413">
                  <c:v>-64.443385826771646</c:v>
                </c:pt>
                <c:pt idx="414">
                  <c:v>-64.607427821522307</c:v>
                </c:pt>
                <c:pt idx="415">
                  <c:v>-64.771469816272969</c:v>
                </c:pt>
                <c:pt idx="416">
                  <c:v>-64.93551181102363</c:v>
                </c:pt>
                <c:pt idx="417">
                  <c:v>-65.099553805774278</c:v>
                </c:pt>
                <c:pt idx="418">
                  <c:v>-65.263595800524925</c:v>
                </c:pt>
                <c:pt idx="419">
                  <c:v>-65.427637795275587</c:v>
                </c:pt>
                <c:pt idx="420">
                  <c:v>-65.591679790026248</c:v>
                </c:pt>
                <c:pt idx="421">
                  <c:v>-65.75572178477691</c:v>
                </c:pt>
                <c:pt idx="422">
                  <c:v>-65.919763779527557</c:v>
                </c:pt>
                <c:pt idx="423">
                  <c:v>-66.083805774278204</c:v>
                </c:pt>
                <c:pt idx="424">
                  <c:v>-66.247847769028866</c:v>
                </c:pt>
                <c:pt idx="425">
                  <c:v>-66.411889763779527</c:v>
                </c:pt>
                <c:pt idx="426">
                  <c:v>-66.575931758530189</c:v>
                </c:pt>
                <c:pt idx="427">
                  <c:v>-66.739973753280836</c:v>
                </c:pt>
                <c:pt idx="428">
                  <c:v>-66.904015748031497</c:v>
                </c:pt>
                <c:pt idx="429">
                  <c:v>-67.068057742782145</c:v>
                </c:pt>
                <c:pt idx="430">
                  <c:v>-67.232099737532806</c:v>
                </c:pt>
                <c:pt idx="431">
                  <c:v>-67.396141732283468</c:v>
                </c:pt>
                <c:pt idx="432">
                  <c:v>-67.560183727034115</c:v>
                </c:pt>
                <c:pt idx="433">
                  <c:v>-67.724225721784777</c:v>
                </c:pt>
                <c:pt idx="434">
                  <c:v>-67.888267716535424</c:v>
                </c:pt>
                <c:pt idx="435">
                  <c:v>-68.052309711286085</c:v>
                </c:pt>
                <c:pt idx="436">
                  <c:v>-68.216351706036747</c:v>
                </c:pt>
                <c:pt idx="437">
                  <c:v>-68.380393700787394</c:v>
                </c:pt>
                <c:pt idx="438">
                  <c:v>-68.544435695538056</c:v>
                </c:pt>
                <c:pt idx="439">
                  <c:v>-68.708477690288717</c:v>
                </c:pt>
                <c:pt idx="440">
                  <c:v>-68.872519685039364</c:v>
                </c:pt>
                <c:pt idx="441">
                  <c:v>-69.036561679790026</c:v>
                </c:pt>
                <c:pt idx="442">
                  <c:v>-69.200603674540673</c:v>
                </c:pt>
                <c:pt idx="443">
                  <c:v>-69.364645669291335</c:v>
                </c:pt>
                <c:pt idx="444">
                  <c:v>-69.528687664041996</c:v>
                </c:pt>
                <c:pt idx="445">
                  <c:v>-69.692729658792658</c:v>
                </c:pt>
                <c:pt idx="446">
                  <c:v>-69.856771653543305</c:v>
                </c:pt>
                <c:pt idx="447">
                  <c:v>-70.020813648293952</c:v>
                </c:pt>
                <c:pt idx="448">
                  <c:v>-70.184855643044614</c:v>
                </c:pt>
                <c:pt idx="449">
                  <c:v>-70.348897637795275</c:v>
                </c:pt>
                <c:pt idx="450">
                  <c:v>-70.512939632545937</c:v>
                </c:pt>
                <c:pt idx="451">
                  <c:v>-70.676981627296584</c:v>
                </c:pt>
                <c:pt idx="452">
                  <c:v>-70.841023622047231</c:v>
                </c:pt>
                <c:pt idx="453">
                  <c:v>-71.005065616797893</c:v>
                </c:pt>
                <c:pt idx="454">
                  <c:v>-71.169107611548554</c:v>
                </c:pt>
                <c:pt idx="455">
                  <c:v>-71.333149606299216</c:v>
                </c:pt>
                <c:pt idx="456">
                  <c:v>-71.497191601049877</c:v>
                </c:pt>
                <c:pt idx="457">
                  <c:v>-71.661233595800525</c:v>
                </c:pt>
                <c:pt idx="458">
                  <c:v>-71.825275590551172</c:v>
                </c:pt>
                <c:pt idx="459">
                  <c:v>-71.989317585301833</c:v>
                </c:pt>
                <c:pt idx="460">
                  <c:v>-72.153359580052495</c:v>
                </c:pt>
                <c:pt idx="461">
                  <c:v>-72.317401574803156</c:v>
                </c:pt>
                <c:pt idx="462">
                  <c:v>-72.481443569553804</c:v>
                </c:pt>
                <c:pt idx="463">
                  <c:v>-72.645485564304451</c:v>
                </c:pt>
                <c:pt idx="464">
                  <c:v>-72.809527559055113</c:v>
                </c:pt>
                <c:pt idx="465">
                  <c:v>-72.973569553805774</c:v>
                </c:pt>
                <c:pt idx="466">
                  <c:v>-73.137611548556436</c:v>
                </c:pt>
                <c:pt idx="467">
                  <c:v>-73.301653543307083</c:v>
                </c:pt>
                <c:pt idx="468">
                  <c:v>-73.465695538057744</c:v>
                </c:pt>
                <c:pt idx="469">
                  <c:v>-73.629737532808392</c:v>
                </c:pt>
                <c:pt idx="470">
                  <c:v>-73.793779527559053</c:v>
                </c:pt>
                <c:pt idx="471">
                  <c:v>-73.957821522309715</c:v>
                </c:pt>
                <c:pt idx="472">
                  <c:v>-74.121863517060362</c:v>
                </c:pt>
                <c:pt idx="473">
                  <c:v>-74.285905511811023</c:v>
                </c:pt>
                <c:pt idx="474">
                  <c:v>-74.449947506561671</c:v>
                </c:pt>
                <c:pt idx="475">
                  <c:v>-74.613989501312332</c:v>
                </c:pt>
                <c:pt idx="476">
                  <c:v>-74.778031496062994</c:v>
                </c:pt>
                <c:pt idx="477">
                  <c:v>-74.942073490813641</c:v>
                </c:pt>
                <c:pt idx="478">
                  <c:v>-75.106115485564303</c:v>
                </c:pt>
                <c:pt idx="479">
                  <c:v>-75.270157480314964</c:v>
                </c:pt>
                <c:pt idx="480">
                  <c:v>-75.434199475065611</c:v>
                </c:pt>
                <c:pt idx="481">
                  <c:v>-75.598241469816273</c:v>
                </c:pt>
                <c:pt idx="482">
                  <c:v>-75.76228346456692</c:v>
                </c:pt>
                <c:pt idx="483">
                  <c:v>-75.926325459317582</c:v>
                </c:pt>
                <c:pt idx="484">
                  <c:v>-76.090367454068243</c:v>
                </c:pt>
                <c:pt idx="485">
                  <c:v>-76.25440944881889</c:v>
                </c:pt>
                <c:pt idx="486">
                  <c:v>-76.25440944881889</c:v>
                </c:pt>
                <c:pt idx="487">
                  <c:v>-76.418451443569552</c:v>
                </c:pt>
                <c:pt idx="488">
                  <c:v>-76.5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688-482A-B6B2-0B7DBE1A0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9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9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089'!$AD$14:$AD$503</c:f>
              <c:numCache>
                <c:formatCode>0</c:formatCode>
                <c:ptCount val="490"/>
                <c:pt idx="0">
                  <c:v>19.153246497845494</c:v>
                </c:pt>
                <c:pt idx="1">
                  <c:v>26.897650098972601</c:v>
                </c:pt>
                <c:pt idx="2">
                  <c:v>20.563035873857778</c:v>
                </c:pt>
                <c:pt idx="3">
                  <c:v>14.392409399933666</c:v>
                </c:pt>
                <c:pt idx="4">
                  <c:v>14.481269969759772</c:v>
                </c:pt>
                <c:pt idx="5">
                  <c:v>12.557020308301956</c:v>
                </c:pt>
                <c:pt idx="6">
                  <c:v>10.608516804631027</c:v>
                </c:pt>
                <c:pt idx="7">
                  <c:v>6.6952747878412975</c:v>
                </c:pt>
                <c:pt idx="8">
                  <c:v>6.3397703522337174</c:v>
                </c:pt>
                <c:pt idx="9">
                  <c:v>5.2357619765551169</c:v>
                </c:pt>
                <c:pt idx="10">
                  <c:v>4.6299231886589549</c:v>
                </c:pt>
                <c:pt idx="11">
                  <c:v>3.275996396527658</c:v>
                </c:pt>
                <c:pt idx="12">
                  <c:v>2.0604984045648855</c:v>
                </c:pt>
                <c:pt idx="13">
                  <c:v>1.3340314054258855</c:v>
                </c:pt>
                <c:pt idx="14">
                  <c:v>1.7398557625333153</c:v>
                </c:pt>
                <c:pt idx="15">
                  <c:v>1.8286515029265342</c:v>
                </c:pt>
                <c:pt idx="16">
                  <c:v>1.7475884810047455</c:v>
                </c:pt>
                <c:pt idx="17">
                  <c:v>1.5732537000264526</c:v>
                </c:pt>
                <c:pt idx="18">
                  <c:v>1.6690389049235708</c:v>
                </c:pt>
                <c:pt idx="19">
                  <c:v>1.7025515796989588</c:v>
                </c:pt>
                <c:pt idx="20">
                  <c:v>1.9069534710201235</c:v>
                </c:pt>
                <c:pt idx="21">
                  <c:v>1.5221666609222562</c:v>
                </c:pt>
                <c:pt idx="22">
                  <c:v>1.1751638792917101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94960891300006334</c:v>
                </c:pt>
                <c:pt idx="49">
                  <c:v>1.389639521777684</c:v>
                </c:pt>
                <c:pt idx="50">
                  <c:v>0.35</c:v>
                </c:pt>
                <c:pt idx="51">
                  <c:v>0.35</c:v>
                </c:pt>
                <c:pt idx="52">
                  <c:v>1.86394356563317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2.723431204210367</c:v>
                </c:pt>
                <c:pt idx="65">
                  <c:v>0.35</c:v>
                </c:pt>
                <c:pt idx="66">
                  <c:v>13.060875467309133</c:v>
                </c:pt>
                <c:pt idx="67">
                  <c:v>2.9882257789791691</c:v>
                </c:pt>
                <c:pt idx="68">
                  <c:v>17.23193109209457</c:v>
                </c:pt>
                <c:pt idx="69">
                  <c:v>13.092381274104543</c:v>
                </c:pt>
                <c:pt idx="70">
                  <c:v>4.1589605655182336</c:v>
                </c:pt>
                <c:pt idx="71">
                  <c:v>5.8127456360444381</c:v>
                </c:pt>
                <c:pt idx="72">
                  <c:v>1.6809030938253802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1.549429755233338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2.0517919189071638</c:v>
                </c:pt>
                <c:pt idx="139">
                  <c:v>7.195389480033521</c:v>
                </c:pt>
                <c:pt idx="140">
                  <c:v>3.3886823682808309</c:v>
                </c:pt>
                <c:pt idx="141">
                  <c:v>0.35</c:v>
                </c:pt>
                <c:pt idx="142">
                  <c:v>2.750667068077453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2.0528801176367599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35</c:v>
                </c:pt>
                <c:pt idx="153">
                  <c:v>0.35</c:v>
                </c:pt>
                <c:pt idx="154">
                  <c:v>6.9125753382876276</c:v>
                </c:pt>
                <c:pt idx="155">
                  <c:v>0.89716922575884017</c:v>
                </c:pt>
                <c:pt idx="156">
                  <c:v>1.2970211539660959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1.3975726608664967</c:v>
                </c:pt>
                <c:pt idx="169">
                  <c:v>1.9802323043859864</c:v>
                </c:pt>
                <c:pt idx="170">
                  <c:v>1.4760229133378588</c:v>
                </c:pt>
                <c:pt idx="171">
                  <c:v>2.0850215425253489</c:v>
                </c:pt>
                <c:pt idx="172">
                  <c:v>1.3740449009744455</c:v>
                </c:pt>
                <c:pt idx="173">
                  <c:v>2.0458032558845458</c:v>
                </c:pt>
                <c:pt idx="174">
                  <c:v>2.6360399412047881</c:v>
                </c:pt>
                <c:pt idx="175">
                  <c:v>3.1700765495316894</c:v>
                </c:pt>
                <c:pt idx="176">
                  <c:v>2.6816731850178206</c:v>
                </c:pt>
                <c:pt idx="177">
                  <c:v>6.2087366658531309</c:v>
                </c:pt>
                <c:pt idx="178">
                  <c:v>4.0687038605324055</c:v>
                </c:pt>
                <c:pt idx="179">
                  <c:v>1.069590466550866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1.8863835051331497</c:v>
                </c:pt>
                <c:pt idx="188">
                  <c:v>3.2423778924271849</c:v>
                </c:pt>
                <c:pt idx="189">
                  <c:v>7.0211356781088803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2.3100823582155363</c:v>
                </c:pt>
                <c:pt idx="195">
                  <c:v>0.35</c:v>
                </c:pt>
                <c:pt idx="196">
                  <c:v>2.183169382871085</c:v>
                </c:pt>
                <c:pt idx="197">
                  <c:v>0.35</c:v>
                </c:pt>
                <c:pt idx="198">
                  <c:v>0.35</c:v>
                </c:pt>
                <c:pt idx="199">
                  <c:v>0.96345356323706799</c:v>
                </c:pt>
                <c:pt idx="200">
                  <c:v>1.2215667838344149</c:v>
                </c:pt>
                <c:pt idx="201">
                  <c:v>1.4442982638607409</c:v>
                </c:pt>
                <c:pt idx="202">
                  <c:v>0.35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83972239255715797</c:v>
                </c:pt>
                <c:pt idx="208">
                  <c:v>3.6027959789099562</c:v>
                </c:pt>
                <c:pt idx="209">
                  <c:v>2.2388089643210658</c:v>
                </c:pt>
                <c:pt idx="210">
                  <c:v>1.2133689876402849</c:v>
                </c:pt>
                <c:pt idx="211">
                  <c:v>2.4628525736318618</c:v>
                </c:pt>
                <c:pt idx="212">
                  <c:v>2.9210979660026322</c:v>
                </c:pt>
                <c:pt idx="213">
                  <c:v>2.4868413259833004</c:v>
                </c:pt>
                <c:pt idx="214">
                  <c:v>2.2170698642232387</c:v>
                </c:pt>
                <c:pt idx="215">
                  <c:v>2.2826718544910909</c:v>
                </c:pt>
                <c:pt idx="216">
                  <c:v>3.6943558203500704</c:v>
                </c:pt>
                <c:pt idx="217">
                  <c:v>2.3378273940656564</c:v>
                </c:pt>
                <c:pt idx="218">
                  <c:v>0.35</c:v>
                </c:pt>
                <c:pt idx="219">
                  <c:v>0.35</c:v>
                </c:pt>
                <c:pt idx="220">
                  <c:v>0.35</c:v>
                </c:pt>
                <c:pt idx="221">
                  <c:v>0.35</c:v>
                </c:pt>
                <c:pt idx="222">
                  <c:v>0.35</c:v>
                </c:pt>
                <c:pt idx="223">
                  <c:v>1.6164616273531074</c:v>
                </c:pt>
                <c:pt idx="224">
                  <c:v>1.9370217576165349</c:v>
                </c:pt>
                <c:pt idx="225">
                  <c:v>1.0426018820562526</c:v>
                </c:pt>
                <c:pt idx="226">
                  <c:v>3.3103586106296294</c:v>
                </c:pt>
                <c:pt idx="227">
                  <c:v>2.7697711124399556</c:v>
                </c:pt>
                <c:pt idx="228">
                  <c:v>1.9892765308084754</c:v>
                </c:pt>
                <c:pt idx="229">
                  <c:v>8.5399420260073615</c:v>
                </c:pt>
                <c:pt idx="230">
                  <c:v>2.3672168077086688</c:v>
                </c:pt>
                <c:pt idx="231">
                  <c:v>2.2461267046888627</c:v>
                </c:pt>
                <c:pt idx="232">
                  <c:v>2.3497777964702977</c:v>
                </c:pt>
                <c:pt idx="233">
                  <c:v>2.2437901777680205</c:v>
                </c:pt>
                <c:pt idx="234">
                  <c:v>0.95461097346305968</c:v>
                </c:pt>
                <c:pt idx="235">
                  <c:v>2.6424998949914928</c:v>
                </c:pt>
                <c:pt idx="236">
                  <c:v>2.7722171827361675</c:v>
                </c:pt>
                <c:pt idx="237">
                  <c:v>0.35</c:v>
                </c:pt>
                <c:pt idx="238">
                  <c:v>2.7881857598665327</c:v>
                </c:pt>
                <c:pt idx="239">
                  <c:v>1.8086856046362647</c:v>
                </c:pt>
                <c:pt idx="240">
                  <c:v>0.96410980731287532</c:v>
                </c:pt>
                <c:pt idx="241">
                  <c:v>0.35</c:v>
                </c:pt>
                <c:pt idx="242">
                  <c:v>0.35</c:v>
                </c:pt>
                <c:pt idx="243">
                  <c:v>1.9559470980023472</c:v>
                </c:pt>
                <c:pt idx="244">
                  <c:v>1.6595217138424549</c:v>
                </c:pt>
                <c:pt idx="245">
                  <c:v>4.792050977999379</c:v>
                </c:pt>
                <c:pt idx="246">
                  <c:v>5.9042707111617059</c:v>
                </c:pt>
                <c:pt idx="247">
                  <c:v>16.819345377589823</c:v>
                </c:pt>
                <c:pt idx="248">
                  <c:v>6.120507847179308</c:v>
                </c:pt>
                <c:pt idx="249">
                  <c:v>0.35</c:v>
                </c:pt>
                <c:pt idx="250">
                  <c:v>13.618143212641252</c:v>
                </c:pt>
                <c:pt idx="251">
                  <c:v>52.018680482612439</c:v>
                </c:pt>
                <c:pt idx="252">
                  <c:v>48.064673675113369</c:v>
                </c:pt>
                <c:pt idx="253">
                  <c:v>43.144324894849781</c:v>
                </c:pt>
                <c:pt idx="254">
                  <c:v>4.8369702782638768</c:v>
                </c:pt>
                <c:pt idx="255">
                  <c:v>6.7903883048931366</c:v>
                </c:pt>
                <c:pt idx="256">
                  <c:v>7.1138817454367604</c:v>
                </c:pt>
                <c:pt idx="257">
                  <c:v>6.9968743132554625</c:v>
                </c:pt>
                <c:pt idx="258">
                  <c:v>14.22303513906629</c:v>
                </c:pt>
                <c:pt idx="259">
                  <c:v>14.713208483722482</c:v>
                </c:pt>
                <c:pt idx="260">
                  <c:v>5.72532342364131</c:v>
                </c:pt>
                <c:pt idx="261">
                  <c:v>57.793148013720732</c:v>
                </c:pt>
                <c:pt idx="262">
                  <c:v>23.724196747078732</c:v>
                </c:pt>
                <c:pt idx="263">
                  <c:v>4.2479170370065411</c:v>
                </c:pt>
                <c:pt idx="264">
                  <c:v>0.35</c:v>
                </c:pt>
                <c:pt idx="265">
                  <c:v>17.326309457693398</c:v>
                </c:pt>
                <c:pt idx="266">
                  <c:v>0.35</c:v>
                </c:pt>
                <c:pt idx="267">
                  <c:v>1.207989494811613</c:v>
                </c:pt>
                <c:pt idx="268">
                  <c:v>2.3720330506484917</c:v>
                </c:pt>
                <c:pt idx="269">
                  <c:v>1.7660439915331547</c:v>
                </c:pt>
                <c:pt idx="270">
                  <c:v>1.6791237193035975</c:v>
                </c:pt>
                <c:pt idx="271">
                  <c:v>1.1760036555026498</c:v>
                </c:pt>
                <c:pt idx="272">
                  <c:v>2.1552031471793454</c:v>
                </c:pt>
                <c:pt idx="273">
                  <c:v>2.47742431078888</c:v>
                </c:pt>
                <c:pt idx="274">
                  <c:v>2.1195254064136115</c:v>
                </c:pt>
                <c:pt idx="275">
                  <c:v>0.35</c:v>
                </c:pt>
                <c:pt idx="276">
                  <c:v>2.8765936112153501</c:v>
                </c:pt>
                <c:pt idx="277">
                  <c:v>30.967366951034887</c:v>
                </c:pt>
                <c:pt idx="278">
                  <c:v>28.996849592880277</c:v>
                </c:pt>
                <c:pt idx="279">
                  <c:v>11.673513490439893</c:v>
                </c:pt>
                <c:pt idx="280">
                  <c:v>31.620914477683435</c:v>
                </c:pt>
                <c:pt idx="281">
                  <c:v>83.79242302420792</c:v>
                </c:pt>
                <c:pt idx="282">
                  <c:v>87.286932112987799</c:v>
                </c:pt>
                <c:pt idx="283">
                  <c:v>85.312790930967211</c:v>
                </c:pt>
                <c:pt idx="284">
                  <c:v>84.046009262145063</c:v>
                </c:pt>
                <c:pt idx="285">
                  <c:v>83.579502238847681</c:v>
                </c:pt>
                <c:pt idx="286">
                  <c:v>83.732772487747084</c:v>
                </c:pt>
                <c:pt idx="287">
                  <c:v>83.561938533948918</c:v>
                </c:pt>
                <c:pt idx="288">
                  <c:v>83.514373634898035</c:v>
                </c:pt>
                <c:pt idx="289">
                  <c:v>81.89029376101476</c:v>
                </c:pt>
                <c:pt idx="290">
                  <c:v>84.132714039049873</c:v>
                </c:pt>
                <c:pt idx="291">
                  <c:v>86.057107858021467</c:v>
                </c:pt>
                <c:pt idx="292">
                  <c:v>87.542826628399112</c:v>
                </c:pt>
                <c:pt idx="293">
                  <c:v>87.509314982661351</c:v>
                </c:pt>
                <c:pt idx="294">
                  <c:v>85.691531337059232</c:v>
                </c:pt>
                <c:pt idx="295">
                  <c:v>85.854687161821118</c:v>
                </c:pt>
                <c:pt idx="296">
                  <c:v>83.231894451538054</c:v>
                </c:pt>
                <c:pt idx="297">
                  <c:v>68.216051734650335</c:v>
                </c:pt>
                <c:pt idx="298">
                  <c:v>24.60377476526623</c:v>
                </c:pt>
                <c:pt idx="299">
                  <c:v>6.1639496808025704</c:v>
                </c:pt>
                <c:pt idx="300">
                  <c:v>18.712752710888591</c:v>
                </c:pt>
                <c:pt idx="301">
                  <c:v>3.1910647126941893</c:v>
                </c:pt>
                <c:pt idx="302">
                  <c:v>62.930756604696064</c:v>
                </c:pt>
                <c:pt idx="303">
                  <c:v>82.201638489317844</c:v>
                </c:pt>
                <c:pt idx="304">
                  <c:v>85.209180068952264</c:v>
                </c:pt>
                <c:pt idx="305">
                  <c:v>75.630764249892707</c:v>
                </c:pt>
                <c:pt idx="306">
                  <c:v>49.010771494924562</c:v>
                </c:pt>
                <c:pt idx="307">
                  <c:v>11.684901381140198</c:v>
                </c:pt>
                <c:pt idx="308">
                  <c:v>12.203241698098282</c:v>
                </c:pt>
                <c:pt idx="309">
                  <c:v>18.266704251553946</c:v>
                </c:pt>
                <c:pt idx="310">
                  <c:v>3.2208064263866172</c:v>
                </c:pt>
                <c:pt idx="311">
                  <c:v>49.501468592790054</c:v>
                </c:pt>
                <c:pt idx="312">
                  <c:v>76.928990642337553</c:v>
                </c:pt>
                <c:pt idx="313">
                  <c:v>82.448231309375942</c:v>
                </c:pt>
                <c:pt idx="314">
                  <c:v>50.602645615335959</c:v>
                </c:pt>
                <c:pt idx="315">
                  <c:v>10.5618738290661</c:v>
                </c:pt>
                <c:pt idx="316">
                  <c:v>61.456323765824685</c:v>
                </c:pt>
                <c:pt idx="317">
                  <c:v>78.621585120247758</c:v>
                </c:pt>
                <c:pt idx="318">
                  <c:v>68.079191544381771</c:v>
                </c:pt>
                <c:pt idx="319">
                  <c:v>32.083348145234709</c:v>
                </c:pt>
                <c:pt idx="320">
                  <c:v>14.156276524019916</c:v>
                </c:pt>
                <c:pt idx="321">
                  <c:v>44.885673625121051</c:v>
                </c:pt>
                <c:pt idx="322">
                  <c:v>71.093437448760525</c:v>
                </c:pt>
                <c:pt idx="323">
                  <c:v>65.352051830403283</c:v>
                </c:pt>
                <c:pt idx="324">
                  <c:v>26.531348361365129</c:v>
                </c:pt>
                <c:pt idx="325">
                  <c:v>19.457772478226548</c:v>
                </c:pt>
                <c:pt idx="326">
                  <c:v>27.021932801569811</c:v>
                </c:pt>
                <c:pt idx="327">
                  <c:v>16.816841747771555</c:v>
                </c:pt>
                <c:pt idx="328">
                  <c:v>22.310929104308443</c:v>
                </c:pt>
                <c:pt idx="329">
                  <c:v>31.855406833995442</c:v>
                </c:pt>
                <c:pt idx="330">
                  <c:v>15.819870396902951</c:v>
                </c:pt>
                <c:pt idx="331">
                  <c:v>3.9783842031609611</c:v>
                </c:pt>
                <c:pt idx="332">
                  <c:v>13.060989550087069</c:v>
                </c:pt>
                <c:pt idx="333">
                  <c:v>17.522799978839394</c:v>
                </c:pt>
                <c:pt idx="334">
                  <c:v>15.351559406810225</c:v>
                </c:pt>
                <c:pt idx="335">
                  <c:v>5.3989383160478397</c:v>
                </c:pt>
                <c:pt idx="336">
                  <c:v>25.120734733867355</c:v>
                </c:pt>
                <c:pt idx="337">
                  <c:v>19.75639173251815</c:v>
                </c:pt>
                <c:pt idx="338">
                  <c:v>9.5919897255503166</c:v>
                </c:pt>
                <c:pt idx="339">
                  <c:v>20.317836184359212</c:v>
                </c:pt>
                <c:pt idx="340">
                  <c:v>6.3721172238625083</c:v>
                </c:pt>
                <c:pt idx="341">
                  <c:v>12.868450294449383</c:v>
                </c:pt>
                <c:pt idx="342">
                  <c:v>7.7481520608178478</c:v>
                </c:pt>
                <c:pt idx="343">
                  <c:v>4.6062560653251925</c:v>
                </c:pt>
                <c:pt idx="344">
                  <c:v>4.6276801535383232</c:v>
                </c:pt>
                <c:pt idx="345">
                  <c:v>7.1460198284096084</c:v>
                </c:pt>
                <c:pt idx="346">
                  <c:v>13.46488772402499</c:v>
                </c:pt>
                <c:pt idx="347">
                  <c:v>3.5527940727516407</c:v>
                </c:pt>
                <c:pt idx="348">
                  <c:v>5.8838165824133348</c:v>
                </c:pt>
                <c:pt idx="349">
                  <c:v>8.9953089764236562</c:v>
                </c:pt>
                <c:pt idx="350">
                  <c:v>5.7437928044005204</c:v>
                </c:pt>
                <c:pt idx="351">
                  <c:v>5.2158577920184825</c:v>
                </c:pt>
                <c:pt idx="352">
                  <c:v>5.1282140140358567</c:v>
                </c:pt>
                <c:pt idx="353">
                  <c:v>5.0855451335851534</c:v>
                </c:pt>
                <c:pt idx="354">
                  <c:v>4.1837103597946044</c:v>
                </c:pt>
                <c:pt idx="355">
                  <c:v>3.9997536353714667</c:v>
                </c:pt>
                <c:pt idx="356">
                  <c:v>3.7397870885815934</c:v>
                </c:pt>
                <c:pt idx="357">
                  <c:v>4.808192866836781</c:v>
                </c:pt>
                <c:pt idx="358">
                  <c:v>4.0407953431333228</c:v>
                </c:pt>
                <c:pt idx="359">
                  <c:v>4.4747179893682105</c:v>
                </c:pt>
                <c:pt idx="360">
                  <c:v>6.3722986756325746</c:v>
                </c:pt>
                <c:pt idx="361">
                  <c:v>8.867176944949728</c:v>
                </c:pt>
                <c:pt idx="362">
                  <c:v>7.8143797193738838</c:v>
                </c:pt>
                <c:pt idx="363">
                  <c:v>7.7468605102365373</c:v>
                </c:pt>
                <c:pt idx="364">
                  <c:v>31.661410587315455</c:v>
                </c:pt>
                <c:pt idx="365">
                  <c:v>6.429581923527337</c:v>
                </c:pt>
                <c:pt idx="366">
                  <c:v>1.2937450572584401</c:v>
                </c:pt>
                <c:pt idx="367">
                  <c:v>6.4732463616954057</c:v>
                </c:pt>
                <c:pt idx="368">
                  <c:v>8.8362687431111642</c:v>
                </c:pt>
                <c:pt idx="369">
                  <c:v>6.1720608921603244</c:v>
                </c:pt>
                <c:pt idx="370">
                  <c:v>6.7699497955983663</c:v>
                </c:pt>
                <c:pt idx="371">
                  <c:v>5.5931193775074046</c:v>
                </c:pt>
                <c:pt idx="372">
                  <c:v>5.8833005551492636</c:v>
                </c:pt>
                <c:pt idx="373">
                  <c:v>10.862395487255547</c:v>
                </c:pt>
                <c:pt idx="374">
                  <c:v>12.796888452818592</c:v>
                </c:pt>
                <c:pt idx="375">
                  <c:v>15.036039535368243</c:v>
                </c:pt>
                <c:pt idx="376">
                  <c:v>13.065715032805439</c:v>
                </c:pt>
                <c:pt idx="377">
                  <c:v>11.13321687349616</c:v>
                </c:pt>
                <c:pt idx="378">
                  <c:v>9.6423520488416088</c:v>
                </c:pt>
                <c:pt idx="379">
                  <c:v>10.05172422310121</c:v>
                </c:pt>
                <c:pt idx="380">
                  <c:v>9.8088031232676531</c:v>
                </c:pt>
                <c:pt idx="381">
                  <c:v>8.1920400209440416</c:v>
                </c:pt>
                <c:pt idx="382">
                  <c:v>8.3953808349407897</c:v>
                </c:pt>
                <c:pt idx="383">
                  <c:v>10.145733904287619</c:v>
                </c:pt>
                <c:pt idx="384">
                  <c:v>11.440157075854813</c:v>
                </c:pt>
                <c:pt idx="385">
                  <c:v>8.9948806258348633</c:v>
                </c:pt>
                <c:pt idx="386">
                  <c:v>10.152182874169212</c:v>
                </c:pt>
                <c:pt idx="387">
                  <c:v>10.686460744571905</c:v>
                </c:pt>
                <c:pt idx="388">
                  <c:v>9.2612128960335145</c:v>
                </c:pt>
                <c:pt idx="389">
                  <c:v>11.25497763736319</c:v>
                </c:pt>
                <c:pt idx="390">
                  <c:v>8.9009913614504406</c:v>
                </c:pt>
                <c:pt idx="391">
                  <c:v>15.308538999338856</c:v>
                </c:pt>
                <c:pt idx="392">
                  <c:v>22.09549154703658</c:v>
                </c:pt>
                <c:pt idx="393">
                  <c:v>12.467231881014808</c:v>
                </c:pt>
                <c:pt idx="394">
                  <c:v>11.864872688267463</c:v>
                </c:pt>
                <c:pt idx="395">
                  <c:v>20.943067055270188</c:v>
                </c:pt>
                <c:pt idx="396">
                  <c:v>15.023420154095472</c:v>
                </c:pt>
                <c:pt idx="397">
                  <c:v>14.939566089563117</c:v>
                </c:pt>
                <c:pt idx="398">
                  <c:v>15.152459057742737</c:v>
                </c:pt>
                <c:pt idx="399">
                  <c:v>16.051424327110155</c:v>
                </c:pt>
                <c:pt idx="400">
                  <c:v>18.318180908954282</c:v>
                </c:pt>
                <c:pt idx="401">
                  <c:v>19.054175797215116</c:v>
                </c:pt>
                <c:pt idx="402">
                  <c:v>12.38973817795207</c:v>
                </c:pt>
                <c:pt idx="403">
                  <c:v>19.089635020224506</c:v>
                </c:pt>
                <c:pt idx="404">
                  <c:v>16.176415869582517</c:v>
                </c:pt>
                <c:pt idx="405">
                  <c:v>15.441243835167297</c:v>
                </c:pt>
                <c:pt idx="406">
                  <c:v>19.623359717798266</c:v>
                </c:pt>
                <c:pt idx="407">
                  <c:v>20.004983355730253</c:v>
                </c:pt>
                <c:pt idx="408">
                  <c:v>19.946395915159723</c:v>
                </c:pt>
                <c:pt idx="409">
                  <c:v>15.786240110831628</c:v>
                </c:pt>
                <c:pt idx="410">
                  <c:v>16.84836164095071</c:v>
                </c:pt>
                <c:pt idx="411">
                  <c:v>19.796978211583767</c:v>
                </c:pt>
                <c:pt idx="412">
                  <c:v>16.074775942098743</c:v>
                </c:pt>
                <c:pt idx="413">
                  <c:v>18.904851668024385</c:v>
                </c:pt>
                <c:pt idx="414">
                  <c:v>21.584544882636269</c:v>
                </c:pt>
                <c:pt idx="415">
                  <c:v>20.814739341323516</c:v>
                </c:pt>
                <c:pt idx="416">
                  <c:v>13.461339862906909</c:v>
                </c:pt>
                <c:pt idx="417">
                  <c:v>13.2253109383884</c:v>
                </c:pt>
                <c:pt idx="418">
                  <c:v>34.597638962629198</c:v>
                </c:pt>
                <c:pt idx="419">
                  <c:v>13.815792977010407</c:v>
                </c:pt>
                <c:pt idx="420">
                  <c:v>23.323443872033881</c:v>
                </c:pt>
                <c:pt idx="421">
                  <c:v>16.105843791538906</c:v>
                </c:pt>
                <c:pt idx="422">
                  <c:v>16.206814339719671</c:v>
                </c:pt>
                <c:pt idx="423">
                  <c:v>14.039938516375226</c:v>
                </c:pt>
                <c:pt idx="424">
                  <c:v>14.48993582922124</c:v>
                </c:pt>
                <c:pt idx="425">
                  <c:v>10.135837844449817</c:v>
                </c:pt>
                <c:pt idx="426">
                  <c:v>7.6017940658049472</c:v>
                </c:pt>
                <c:pt idx="427">
                  <c:v>8.5763327301135064</c:v>
                </c:pt>
                <c:pt idx="428">
                  <c:v>10.089066525729089</c:v>
                </c:pt>
                <c:pt idx="429">
                  <c:v>9.3718041114633781</c:v>
                </c:pt>
                <c:pt idx="430">
                  <c:v>8.1494518849741429</c:v>
                </c:pt>
                <c:pt idx="431">
                  <c:v>7.5715582369890413</c:v>
                </c:pt>
                <c:pt idx="432">
                  <c:v>8.463176493541761</c:v>
                </c:pt>
                <c:pt idx="433">
                  <c:v>8.18680151273219</c:v>
                </c:pt>
                <c:pt idx="434">
                  <c:v>7.7808029863858987</c:v>
                </c:pt>
                <c:pt idx="435">
                  <c:v>8.3650434515648531</c:v>
                </c:pt>
                <c:pt idx="436">
                  <c:v>8.1012948992711653</c:v>
                </c:pt>
                <c:pt idx="437">
                  <c:v>8.4463347571227025</c:v>
                </c:pt>
                <c:pt idx="438">
                  <c:v>9.8654049272775435</c:v>
                </c:pt>
                <c:pt idx="439">
                  <c:v>9.4768231588983571</c:v>
                </c:pt>
                <c:pt idx="440">
                  <c:v>9.3235253329874368</c:v>
                </c:pt>
                <c:pt idx="441">
                  <c:v>8.6939749108122566</c:v>
                </c:pt>
                <c:pt idx="442">
                  <c:v>8.8674592237636087</c:v>
                </c:pt>
                <c:pt idx="443">
                  <c:v>9.3373196538164063</c:v>
                </c:pt>
                <c:pt idx="444">
                  <c:v>8.4723189281828368</c:v>
                </c:pt>
                <c:pt idx="445">
                  <c:v>8.8259724419014809</c:v>
                </c:pt>
                <c:pt idx="446">
                  <c:v>8.5876286131335018</c:v>
                </c:pt>
                <c:pt idx="447">
                  <c:v>9.2108692313064999</c:v>
                </c:pt>
                <c:pt idx="448">
                  <c:v>8.9515700641852511</c:v>
                </c:pt>
                <c:pt idx="449">
                  <c:v>9.0990129169892686</c:v>
                </c:pt>
                <c:pt idx="450">
                  <c:v>7.9420302909022755</c:v>
                </c:pt>
                <c:pt idx="451">
                  <c:v>8.0139655793666122</c:v>
                </c:pt>
                <c:pt idx="452">
                  <c:v>8.0700380001584033</c:v>
                </c:pt>
                <c:pt idx="453">
                  <c:v>8.0562753591700478</c:v>
                </c:pt>
                <c:pt idx="454">
                  <c:v>7.9650941506371495</c:v>
                </c:pt>
                <c:pt idx="455">
                  <c:v>8.872051713878637</c:v>
                </c:pt>
                <c:pt idx="456">
                  <c:v>8.869841085457697</c:v>
                </c:pt>
                <c:pt idx="457">
                  <c:v>8.9377552238725446</c:v>
                </c:pt>
                <c:pt idx="458">
                  <c:v>8.9832425486451992</c:v>
                </c:pt>
                <c:pt idx="459">
                  <c:v>8.215192927931172</c:v>
                </c:pt>
                <c:pt idx="460">
                  <c:v>7.4492547649109078</c:v>
                </c:pt>
                <c:pt idx="461">
                  <c:v>7.9140404052023374</c:v>
                </c:pt>
                <c:pt idx="462">
                  <c:v>7.5953998799676672</c:v>
                </c:pt>
                <c:pt idx="463">
                  <c:v>7.8385481941637529</c:v>
                </c:pt>
                <c:pt idx="464">
                  <c:v>7.4675935897417585</c:v>
                </c:pt>
                <c:pt idx="465">
                  <c:v>6.4154652897247768</c:v>
                </c:pt>
                <c:pt idx="466">
                  <c:v>6.8404611363445404</c:v>
                </c:pt>
                <c:pt idx="467">
                  <c:v>6.8221742840862554</c:v>
                </c:pt>
                <c:pt idx="468">
                  <c:v>6.4957691248028944</c:v>
                </c:pt>
                <c:pt idx="469">
                  <c:v>6.3550932047887621</c:v>
                </c:pt>
                <c:pt idx="470">
                  <c:v>6.6144677950164894</c:v>
                </c:pt>
                <c:pt idx="471">
                  <c:v>7.7479445283163706</c:v>
                </c:pt>
                <c:pt idx="472">
                  <c:v>6.9870072602152469</c:v>
                </c:pt>
                <c:pt idx="473">
                  <c:v>7.3042359062389526</c:v>
                </c:pt>
                <c:pt idx="474">
                  <c:v>7.4663310382770973</c:v>
                </c:pt>
                <c:pt idx="475">
                  <c:v>6.6287162352632159</c:v>
                </c:pt>
                <c:pt idx="476">
                  <c:v>7.7699504185375048</c:v>
                </c:pt>
                <c:pt idx="477">
                  <c:v>6.4539693988081002</c:v>
                </c:pt>
                <c:pt idx="478">
                  <c:v>7.130791509090729</c:v>
                </c:pt>
                <c:pt idx="479">
                  <c:v>6.7697485202595509</c:v>
                </c:pt>
                <c:pt idx="480">
                  <c:v>6.3340031945441684</c:v>
                </c:pt>
                <c:pt idx="481">
                  <c:v>6.7679096581840259</c:v>
                </c:pt>
                <c:pt idx="482">
                  <c:v>6.4155300618129978</c:v>
                </c:pt>
                <c:pt idx="483">
                  <c:v>6.9029513210253288</c:v>
                </c:pt>
                <c:pt idx="484">
                  <c:v>6.7229773188804991</c:v>
                </c:pt>
                <c:pt idx="485">
                  <c:v>11.936816489354715</c:v>
                </c:pt>
                <c:pt idx="486">
                  <c:v>6.7144628460737472</c:v>
                </c:pt>
                <c:pt idx="487">
                  <c:v>7.1592491250165899</c:v>
                </c:pt>
                <c:pt idx="488">
                  <c:v>3.5883071512090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72-4A93-92C2-96298536C56D}"/>
            </c:ext>
          </c:extLst>
        </c:ser>
        <c:ser>
          <c:idx val="1"/>
          <c:order val="1"/>
          <c:tx>
            <c:strRef>
              <c:f>'089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9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089'!$AC$14:$AC$503</c:f>
              <c:numCache>
                <c:formatCode>0</c:formatCode>
                <c:ptCount val="490"/>
                <c:pt idx="0">
                  <c:v>62.633317717537345</c:v>
                </c:pt>
                <c:pt idx="1">
                  <c:v>61.125113115519667</c:v>
                </c:pt>
                <c:pt idx="2">
                  <c:v>62.577228769754818</c:v>
                </c:pt>
                <c:pt idx="3">
                  <c:v>61.760165146743162</c:v>
                </c:pt>
                <c:pt idx="4">
                  <c:v>61.795321196994081</c:v>
                </c:pt>
                <c:pt idx="5">
                  <c:v>60.821024457936602</c:v>
                </c:pt>
                <c:pt idx="6">
                  <c:v>59.274515586811845</c:v>
                </c:pt>
                <c:pt idx="7">
                  <c:v>53.206474102877586</c:v>
                </c:pt>
                <c:pt idx="8">
                  <c:v>52.317005046294312</c:v>
                </c:pt>
                <c:pt idx="9">
                  <c:v>48.884616351415964</c:v>
                </c:pt>
                <c:pt idx="10">
                  <c:v>46.382891860314238</c:v>
                </c:pt>
                <c:pt idx="11">
                  <c:v>37.497646571851412</c:v>
                </c:pt>
                <c:pt idx="12">
                  <c:v>20.637401016425557</c:v>
                </c:pt>
                <c:pt idx="13">
                  <c:v>12.005819663836846</c:v>
                </c:pt>
                <c:pt idx="14">
                  <c:v>16.299584982469497</c:v>
                </c:pt>
                <c:pt idx="15">
                  <c:v>17.40801061885719</c:v>
                </c:pt>
                <c:pt idx="16">
                  <c:v>16.393385244267819</c:v>
                </c:pt>
                <c:pt idx="17">
                  <c:v>14.396460485371477</c:v>
                </c:pt>
                <c:pt idx="18">
                  <c:v>15.463780582080943</c:v>
                </c:pt>
                <c:pt idx="19">
                  <c:v>15.854155431865408</c:v>
                </c:pt>
                <c:pt idx="20">
                  <c:v>18.444059425294711</c:v>
                </c:pt>
                <c:pt idx="21">
                  <c:v>13.854778026636097</c:v>
                </c:pt>
                <c:pt idx="22">
                  <c:v>10.597144588536281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8.7875543010993198</c:v>
                </c:pt>
                <c:pt idx="49">
                  <c:v>12.530126310153733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7.868054473126222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31.033932816293714</c:v>
                </c:pt>
                <c:pt idx="65">
                  <c:v>1.8400000000000034</c:v>
                </c:pt>
                <c:pt idx="66">
                  <c:v>61.122250859936592</c:v>
                </c:pt>
                <c:pt idx="67">
                  <c:v>34.458139760365611</c:v>
                </c:pt>
                <c:pt idx="68">
                  <c:v>62.502442780290522</c:v>
                </c:pt>
                <c:pt idx="69">
                  <c:v>61.139921229538132</c:v>
                </c:pt>
                <c:pt idx="70">
                  <c:v>43.965790039569846</c:v>
                </c:pt>
                <c:pt idx="71">
                  <c:v>50.823035274132728</c:v>
                </c:pt>
                <c:pt idx="72">
                  <c:v>15.600941330280577</c:v>
                </c:pt>
                <c:pt idx="73">
                  <c:v>1.8400000000000034</c:v>
                </c:pt>
                <c:pt idx="74">
                  <c:v>6.4734223711195824</c:v>
                </c:pt>
                <c:pt idx="75">
                  <c:v>5.0754274240642872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4.141567972911744</c:v>
                </c:pt>
                <c:pt idx="128">
                  <c:v>5.9006761699477153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20.507492566788173</c:v>
                </c:pt>
                <c:pt idx="139">
                  <c:v>54.324657597587183</c:v>
                </c:pt>
                <c:pt idx="140">
                  <c:v>38.528982113228658</c:v>
                </c:pt>
                <c:pt idx="141">
                  <c:v>1.8400000000000034</c:v>
                </c:pt>
                <c:pt idx="142">
                  <c:v>31.416507217622978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20.523694844828142</c:v>
                </c:pt>
                <c:pt idx="149">
                  <c:v>2.6395210082290674</c:v>
                </c:pt>
                <c:pt idx="150">
                  <c:v>1.8400000000000034</c:v>
                </c:pt>
                <c:pt idx="151">
                  <c:v>1.8400000000000034</c:v>
                </c:pt>
                <c:pt idx="152">
                  <c:v>1.8400000000000034</c:v>
                </c:pt>
                <c:pt idx="153">
                  <c:v>1.8400000000000034</c:v>
                </c:pt>
                <c:pt idx="154">
                  <c:v>53.710043641589323</c:v>
                </c:pt>
                <c:pt idx="155">
                  <c:v>8.3936313055439626</c:v>
                </c:pt>
                <c:pt idx="156">
                  <c:v>11.666286259011883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4.3700258082700003</c:v>
                </c:pt>
                <c:pt idx="168">
                  <c:v>12.606367724594179</c:v>
                </c:pt>
                <c:pt idx="169">
                  <c:v>19.464485208856445</c:v>
                </c:pt>
                <c:pt idx="170">
                  <c:v>13.380857206365448</c:v>
                </c:pt>
                <c:pt idx="171">
                  <c:v>21.006650333538303</c:v>
                </c:pt>
                <c:pt idx="172">
                  <c:v>12.381321594627508</c:v>
                </c:pt>
                <c:pt idx="173">
                  <c:v>20.41850509877473</c:v>
                </c:pt>
                <c:pt idx="174">
                  <c:v>29.760660249434949</c:v>
                </c:pt>
                <c:pt idx="175">
                  <c:v>36.451873066599731</c:v>
                </c:pt>
                <c:pt idx="176">
                  <c:v>30.434045883875669</c:v>
                </c:pt>
                <c:pt idx="177">
                  <c:v>51.966532902281457</c:v>
                </c:pt>
                <c:pt idx="178">
                  <c:v>43.439822173275729</c:v>
                </c:pt>
                <c:pt idx="179">
                  <c:v>9.7252324132647203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8.166463841882148</c:v>
                </c:pt>
                <c:pt idx="188">
                  <c:v>37.174160567432708</c:v>
                </c:pt>
                <c:pt idx="189">
                  <c:v>53.95120123286695</c:v>
                </c:pt>
                <c:pt idx="190">
                  <c:v>1.8400000000000034</c:v>
                </c:pt>
                <c:pt idx="191">
                  <c:v>1.8400000000000034</c:v>
                </c:pt>
                <c:pt idx="192">
                  <c:v>1.8400000000000034</c:v>
                </c:pt>
                <c:pt idx="193">
                  <c:v>1.8400000000000034</c:v>
                </c:pt>
                <c:pt idx="194">
                  <c:v>24.574969743490144</c:v>
                </c:pt>
                <c:pt idx="195">
                  <c:v>1.8400000000000034</c:v>
                </c:pt>
                <c:pt idx="196">
                  <c:v>22.529286014867608</c:v>
                </c:pt>
                <c:pt idx="197">
                  <c:v>1.8400000000000034</c:v>
                </c:pt>
                <c:pt idx="198">
                  <c:v>1.8400000000000034</c:v>
                </c:pt>
                <c:pt idx="199">
                  <c:v>8.8931005122397266</c:v>
                </c:pt>
                <c:pt idx="200">
                  <c:v>10.995847302171626</c:v>
                </c:pt>
                <c:pt idx="201">
                  <c:v>13.063067399349322</c:v>
                </c:pt>
                <c:pt idx="202">
                  <c:v>6.2587087962407395</c:v>
                </c:pt>
                <c:pt idx="203">
                  <c:v>1.8400000000000034</c:v>
                </c:pt>
                <c:pt idx="204">
                  <c:v>4.6561165750818816</c:v>
                </c:pt>
                <c:pt idx="205">
                  <c:v>5.9453292600905456</c:v>
                </c:pt>
                <c:pt idx="206">
                  <c:v>4.7599492553479053</c:v>
                </c:pt>
                <c:pt idx="207">
                  <c:v>7.9722277748314951</c:v>
                </c:pt>
                <c:pt idx="208">
                  <c:v>40.290801840464979</c:v>
                </c:pt>
                <c:pt idx="209">
                  <c:v>23.418489333213756</c:v>
                </c:pt>
                <c:pt idx="210">
                  <c:v>10.924682347591173</c:v>
                </c:pt>
                <c:pt idx="211">
                  <c:v>27.06148014719362</c:v>
                </c:pt>
                <c:pt idx="212">
                  <c:v>33.651565220429347</c:v>
                </c:pt>
                <c:pt idx="213">
                  <c:v>27.446300349774006</c:v>
                </c:pt>
                <c:pt idx="214">
                  <c:v>23.069268573604887</c:v>
                </c:pt>
                <c:pt idx="215">
                  <c:v>24.128577893010885</c:v>
                </c:pt>
                <c:pt idx="216">
                  <c:v>40.976059294744346</c:v>
                </c:pt>
                <c:pt idx="217">
                  <c:v>25.027949551045182</c:v>
                </c:pt>
                <c:pt idx="218">
                  <c:v>7.0453830304520437</c:v>
                </c:pt>
                <c:pt idx="219">
                  <c:v>1.8400000000000034</c:v>
                </c:pt>
                <c:pt idx="220">
                  <c:v>1.8400000000000034</c:v>
                </c:pt>
                <c:pt idx="221">
                  <c:v>1.8400000000000034</c:v>
                </c:pt>
                <c:pt idx="222">
                  <c:v>1.8400000000000034</c:v>
                </c:pt>
                <c:pt idx="223">
                  <c:v>14.869288769778038</c:v>
                </c:pt>
                <c:pt idx="224">
                  <c:v>18.856826547660972</c:v>
                </c:pt>
                <c:pt idx="225">
                  <c:v>9.5096363861945008</c:v>
                </c:pt>
                <c:pt idx="226">
                  <c:v>37.820574356570653</c:v>
                </c:pt>
                <c:pt idx="227">
                  <c:v>31.680696542729976</c:v>
                </c:pt>
                <c:pt idx="228">
                  <c:v>19.59381303558547</c:v>
                </c:pt>
                <c:pt idx="229">
                  <c:v>56.734170751332847</c:v>
                </c:pt>
                <c:pt idx="230">
                  <c:v>25.508122771025455</c:v>
                </c:pt>
                <c:pt idx="231">
                  <c:v>23.53649076052659</c:v>
                </c:pt>
                <c:pt idx="232">
                  <c:v>25.223209034272898</c:v>
                </c:pt>
                <c:pt idx="233">
                  <c:v>23.498790546814362</c:v>
                </c:pt>
                <c:pt idx="234">
                  <c:v>8.8256118301580671</c:v>
                </c:pt>
                <c:pt idx="235">
                  <c:v>29.857081016763772</c:v>
                </c:pt>
                <c:pt idx="236">
                  <c:v>31.714274126248284</c:v>
                </c:pt>
                <c:pt idx="237">
                  <c:v>4.1308999840508989</c:v>
                </c:pt>
                <c:pt idx="238">
                  <c:v>31.932084225128534</c:v>
                </c:pt>
                <c:pt idx="239">
                  <c:v>17.15272164257118</c:v>
                </c:pt>
                <c:pt idx="240">
                  <c:v>8.8981199230029233</c:v>
                </c:pt>
                <c:pt idx="241">
                  <c:v>1.8400000000000034</c:v>
                </c:pt>
                <c:pt idx="242">
                  <c:v>2.8180572867595401</c:v>
                </c:pt>
                <c:pt idx="243">
                  <c:v>19.120876056436884</c:v>
                </c:pt>
                <c:pt idx="244">
                  <c:v>15.3545662782157</c:v>
                </c:pt>
                <c:pt idx="245">
                  <c:v>47.109631274588821</c:v>
                </c:pt>
                <c:pt idx="246">
                  <c:v>51.099370375431342</c:v>
                </c:pt>
                <c:pt idx="247">
                  <c:v>62.438888013587984</c:v>
                </c:pt>
                <c:pt idx="248">
                  <c:v>51.72309692271827</c:v>
                </c:pt>
                <c:pt idx="249">
                  <c:v>1.8400000000000034</c:v>
                </c:pt>
                <c:pt idx="250">
                  <c:v>61.415656140018264</c:v>
                </c:pt>
                <c:pt idx="251">
                  <c:v>45.123267610893436</c:v>
                </c:pt>
                <c:pt idx="252">
                  <c:v>48.307378908783065</c:v>
                </c:pt>
                <c:pt idx="253">
                  <c:v>52.003099376851189</c:v>
                </c:pt>
                <c:pt idx="254">
                  <c:v>47.302923850374029</c:v>
                </c:pt>
                <c:pt idx="255">
                  <c:v>53.430413457765567</c:v>
                </c:pt>
                <c:pt idx="256">
                  <c:v>54.152012517390062</c:v>
                </c:pt>
                <c:pt idx="257">
                  <c:v>53.897886337451766</c:v>
                </c:pt>
                <c:pt idx="258">
                  <c:v>61.690727669479664</c:v>
                </c:pt>
                <c:pt idx="259">
                  <c:v>61.883046072096931</c:v>
                </c:pt>
                <c:pt idx="260">
                  <c:v>50.551787398408905</c:v>
                </c:pt>
                <c:pt idx="261">
                  <c:v>40.19035958680842</c:v>
                </c:pt>
                <c:pt idx="262">
                  <c:v>62.068351745882964</c:v>
                </c:pt>
                <c:pt idx="263">
                  <c:v>44.462349057910487</c:v>
                </c:pt>
                <c:pt idx="264">
                  <c:v>1.8400000000000034</c:v>
                </c:pt>
                <c:pt idx="265">
                  <c:v>62.515101289717286</c:v>
                </c:pt>
                <c:pt idx="266">
                  <c:v>1.8400000000000034</c:v>
                </c:pt>
                <c:pt idx="267">
                  <c:v>10.878155071536298</c:v>
                </c:pt>
                <c:pt idx="268">
                  <c:v>25.586780394035969</c:v>
                </c:pt>
                <c:pt idx="269">
                  <c:v>16.61932794063398</c:v>
                </c:pt>
                <c:pt idx="270">
                  <c:v>15.580298009335579</c:v>
                </c:pt>
                <c:pt idx="271">
                  <c:v>10.604272523760741</c:v>
                </c:pt>
                <c:pt idx="272">
                  <c:v>22.088754799886999</c:v>
                </c:pt>
                <c:pt idx="273">
                  <c:v>27.295552883468943</c:v>
                </c:pt>
                <c:pt idx="274">
                  <c:v>21.534178799945465</c:v>
                </c:pt>
                <c:pt idx="275">
                  <c:v>7.1695978161028648</c:v>
                </c:pt>
                <c:pt idx="276">
                  <c:v>33.094250588431095</c:v>
                </c:pt>
                <c:pt idx="277">
                  <c:v>59.420069398751352</c:v>
                </c:pt>
                <c:pt idx="278">
                  <c:v>60.307453072388753</c:v>
                </c:pt>
                <c:pt idx="279">
                  <c:v>60.201183491606194</c:v>
                </c:pt>
                <c:pt idx="280">
                  <c:v>59.102458525777998</c:v>
                </c:pt>
                <c:pt idx="281">
                  <c:v>15.598633488212343</c:v>
                </c:pt>
                <c:pt idx="282">
                  <c:v>12.256742313767603</c:v>
                </c:pt>
                <c:pt idx="283">
                  <c:v>14.137797077695751</c:v>
                </c:pt>
                <c:pt idx="284">
                  <c:v>15.35434259665783</c:v>
                </c:pt>
                <c:pt idx="285">
                  <c:v>15.803926065756755</c:v>
                </c:pt>
                <c:pt idx="286">
                  <c:v>15.656131041347734</c:v>
                </c:pt>
                <c:pt idx="287">
                  <c:v>15.820867489047117</c:v>
                </c:pt>
                <c:pt idx="288">
                  <c:v>15.866752393006465</c:v>
                </c:pt>
                <c:pt idx="289">
                  <c:v>17.43750520977386</c:v>
                </c:pt>
                <c:pt idx="290">
                  <c:v>15.270870365191598</c:v>
                </c:pt>
                <c:pt idx="291">
                  <c:v>13.426307052042404</c:v>
                </c:pt>
                <c:pt idx="292">
                  <c:v>12.014369211797089</c:v>
                </c:pt>
                <c:pt idx="293">
                  <c:v>12.046090676162819</c:v>
                </c:pt>
                <c:pt idx="294">
                  <c:v>13.775432489414385</c:v>
                </c:pt>
                <c:pt idx="295">
                  <c:v>13.619539022494507</c:v>
                </c:pt>
                <c:pt idx="296">
                  <c:v>16.13940789491437</c:v>
                </c:pt>
                <c:pt idx="297">
                  <c:v>30.641221331240416</c:v>
                </c:pt>
                <c:pt idx="298">
                  <c:v>61.845932511715382</c:v>
                </c:pt>
                <c:pt idx="299">
                  <c:v>51.843728470949387</c:v>
                </c:pt>
                <c:pt idx="300">
                  <c:v>62.625755612994539</c:v>
                </c:pt>
                <c:pt idx="301">
                  <c:v>36.665395127257746</c:v>
                </c:pt>
                <c:pt idx="302">
                  <c:v>35.570596888870824</c:v>
                </c:pt>
                <c:pt idx="303">
                  <c:v>17.135842396188949</c:v>
                </c:pt>
                <c:pt idx="304">
                  <c:v>14.2370426643337</c:v>
                </c:pt>
                <c:pt idx="305">
                  <c:v>23.520483599152314</c:v>
                </c:pt>
                <c:pt idx="306">
                  <c:v>47.561537455212395</c:v>
                </c:pt>
                <c:pt idx="307">
                  <c:v>60.209975680840408</c:v>
                </c:pt>
                <c:pt idx="308">
                  <c:v>60.587519086265019</c:v>
                </c:pt>
                <c:pt idx="309">
                  <c:v>62.604980739668328</c:v>
                </c:pt>
                <c:pt idx="310">
                  <c:v>36.962535332679067</c:v>
                </c:pt>
                <c:pt idx="311">
                  <c:v>47.170598854541488</c:v>
                </c:pt>
                <c:pt idx="312">
                  <c:v>22.259543235369193</c:v>
                </c:pt>
                <c:pt idx="313">
                  <c:v>16.897082568932873</c:v>
                </c:pt>
                <c:pt idx="314">
                  <c:v>46.283418525372397</c:v>
                </c:pt>
                <c:pt idx="315">
                  <c:v>59.228851852839327</c:v>
                </c:pt>
                <c:pt idx="316">
                  <c:v>36.915758372012682</c:v>
                </c:pt>
                <c:pt idx="317">
                  <c:v>20.613417032685717</c:v>
                </c:pt>
                <c:pt idx="318">
                  <c:v>30.770724264262995</c:v>
                </c:pt>
                <c:pt idx="319">
                  <c:v>58.871118619540923</c:v>
                </c:pt>
                <c:pt idx="320">
                  <c:v>61.662470617372229</c:v>
                </c:pt>
                <c:pt idx="321">
                  <c:v>50.732270073304711</c:v>
                </c:pt>
                <c:pt idx="322">
                  <c:v>27.899762524955335</c:v>
                </c:pt>
                <c:pt idx="323">
                  <c:v>33.331720360230491</c:v>
                </c:pt>
                <c:pt idx="324">
                  <c:v>61.252987677203933</c:v>
                </c:pt>
                <c:pt idx="325">
                  <c:v>62.63131340060643</c:v>
                </c:pt>
                <c:pt idx="326">
                  <c:v>61.080683681009553</c:v>
                </c:pt>
                <c:pt idx="327">
                  <c:v>62.438460737819739</c:v>
                </c:pt>
                <c:pt idx="328">
                  <c:v>62.35553537175123</c:v>
                </c:pt>
                <c:pt idx="329">
                  <c:v>58.985822907051741</c:v>
                </c:pt>
                <c:pt idx="330">
                  <c:v>62.226150788981464</c:v>
                </c:pt>
                <c:pt idx="331">
                  <c:v>42.889325724346762</c:v>
                </c:pt>
                <c:pt idx="332">
                  <c:v>61.122315085293309</c:v>
                </c:pt>
                <c:pt idx="333">
                  <c:v>62.539268717060338</c:v>
                </c:pt>
                <c:pt idx="334">
                  <c:v>62.095611613746712</c:v>
                </c:pt>
                <c:pt idx="335">
                  <c:v>49.470360753746938</c:v>
                </c:pt>
                <c:pt idx="336">
                  <c:v>61.700652058202692</c:v>
                </c:pt>
                <c:pt idx="337">
                  <c:v>62.623798892534666</c:v>
                </c:pt>
                <c:pt idx="338">
                  <c:v>58.167844588931629</c:v>
                </c:pt>
                <c:pt idx="339">
                  <c:v>62.595333803933741</c:v>
                </c:pt>
                <c:pt idx="340">
                  <c:v>52.401560316028316</c:v>
                </c:pt>
                <c:pt idx="341">
                  <c:v>61.011400068500727</c:v>
                </c:pt>
                <c:pt idx="342">
                  <c:v>55.408487376100126</c:v>
                </c:pt>
                <c:pt idx="343">
                  <c:v>46.272783601340855</c:v>
                </c:pt>
                <c:pt idx="344">
                  <c:v>46.37250208839005</c:v>
                </c:pt>
                <c:pt idx="345">
                  <c:v>54.220507380241941</c:v>
                </c:pt>
                <c:pt idx="346">
                  <c:v>61.338935121516471</c:v>
                </c:pt>
                <c:pt idx="347">
                  <c:v>39.900339778953239</c:v>
                </c:pt>
                <c:pt idx="348">
                  <c:v>51.03827555050205</c:v>
                </c:pt>
                <c:pt idx="349">
                  <c:v>57.395589257568616</c:v>
                </c:pt>
                <c:pt idx="350">
                  <c:v>50.609703213398831</c:v>
                </c:pt>
                <c:pt idx="351">
                  <c:v>48.810908842929166</c:v>
                </c:pt>
                <c:pt idx="352">
                  <c:v>48.480195694559498</c:v>
                </c:pt>
                <c:pt idx="353">
                  <c:v>48.315446335251735</c:v>
                </c:pt>
                <c:pt idx="354">
                  <c:v>44.106049529613372</c:v>
                </c:pt>
                <c:pt idx="355">
                  <c:v>43.021860127203531</c:v>
                </c:pt>
                <c:pt idx="356">
                  <c:v>41.302694289322517</c:v>
                </c:pt>
                <c:pt idx="357">
                  <c:v>47.179477801534787</c:v>
                </c:pt>
                <c:pt idx="358">
                  <c:v>43.272391940250316</c:v>
                </c:pt>
                <c:pt idx="359">
                  <c:v>45.640676803589919</c:v>
                </c:pt>
                <c:pt idx="360">
                  <c:v>52.402032494222155</c:v>
                </c:pt>
                <c:pt idx="361">
                  <c:v>57.216183183421236</c:v>
                </c:pt>
                <c:pt idx="362">
                  <c:v>55.528942123882182</c:v>
                </c:pt>
                <c:pt idx="363">
                  <c:v>55.406119494507216</c:v>
                </c:pt>
                <c:pt idx="364">
                  <c:v>59.082415600666266</c:v>
                </c:pt>
                <c:pt idx="365">
                  <c:v>52.549918140208483</c:v>
                </c:pt>
                <c:pt idx="366">
                  <c:v>11.636580016674699</c:v>
                </c:pt>
                <c:pt idx="367">
                  <c:v>52.661089399284478</c:v>
                </c:pt>
                <c:pt idx="368">
                  <c:v>57.172141102139626</c:v>
                </c:pt>
                <c:pt idx="369">
                  <c:v>51.866085857418838</c:v>
                </c:pt>
                <c:pt idx="370">
                  <c:v>53.382763591070308</c:v>
                </c:pt>
                <c:pt idx="371">
                  <c:v>50.127317363966526</c:v>
                </c:pt>
                <c:pt idx="372">
                  <c:v>51.036729355768735</c:v>
                </c:pt>
                <c:pt idx="373">
                  <c:v>59.515187362381774</c:v>
                </c:pt>
                <c:pt idx="374">
                  <c:v>60.968871705922915</c:v>
                </c:pt>
                <c:pt idx="375">
                  <c:v>61.995710219886803</c:v>
                </c:pt>
                <c:pt idx="376">
                  <c:v>61.124973857650332</c:v>
                </c:pt>
                <c:pt idx="377">
                  <c:v>59.757801321593362</c:v>
                </c:pt>
                <c:pt idx="378">
                  <c:v>58.228560369348429</c:v>
                </c:pt>
                <c:pt idx="379">
                  <c:v>58.698376326343748</c:v>
                </c:pt>
                <c:pt idx="380">
                  <c:v>58.424598260977035</c:v>
                </c:pt>
                <c:pt idx="381">
                  <c:v>56.181288381934813</c:v>
                </c:pt>
                <c:pt idx="382">
                  <c:v>56.509719929610156</c:v>
                </c:pt>
                <c:pt idx="383">
                  <c:v>58.8005490767843</c:v>
                </c:pt>
                <c:pt idx="384">
                  <c:v>60.016085775656933</c:v>
                </c:pt>
                <c:pt idx="385">
                  <c:v>57.394997897142133</c:v>
                </c:pt>
                <c:pt idx="386">
                  <c:v>58.807482693000807</c:v>
                </c:pt>
                <c:pt idx="387">
                  <c:v>59.349808560624602</c:v>
                </c:pt>
                <c:pt idx="388">
                  <c:v>57.752166981900899</c:v>
                </c:pt>
                <c:pt idx="389">
                  <c:v>59.862329056904699</c:v>
                </c:pt>
                <c:pt idx="390">
                  <c:v>57.264022804685794</c:v>
                </c:pt>
                <c:pt idx="391">
                  <c:v>62.08256926940372</c:v>
                </c:pt>
                <c:pt idx="392">
                  <c:v>62.391196873304629</c:v>
                </c:pt>
                <c:pt idx="393">
                  <c:v>60.763536572658921</c:v>
                </c:pt>
                <c:pt idx="394">
                  <c:v>60.346027302537976</c:v>
                </c:pt>
                <c:pt idx="395">
                  <c:v>62.542595043070008</c:v>
                </c:pt>
                <c:pt idx="396">
                  <c:v>61.991507544496827</c:v>
                </c:pt>
                <c:pt idx="397">
                  <c:v>61.963169459676834</c:v>
                </c:pt>
                <c:pt idx="398">
                  <c:v>62.033724072948019</c:v>
                </c:pt>
                <c:pt idx="399">
                  <c:v>62.283192344782073</c:v>
                </c:pt>
                <c:pt idx="400">
                  <c:v>62.608071353825736</c:v>
                </c:pt>
                <c:pt idx="401">
                  <c:v>62.632709546502412</c:v>
                </c:pt>
                <c:pt idx="402">
                  <c:v>60.712959706369411</c:v>
                </c:pt>
                <c:pt idx="403">
                  <c:v>62.632999174722443</c:v>
                </c:pt>
                <c:pt idx="404">
                  <c:v>62.311989091135104</c:v>
                </c:pt>
                <c:pt idx="405">
                  <c:v>62.122223333817928</c:v>
                </c:pt>
                <c:pt idx="406">
                  <c:v>62.627814992659793</c:v>
                </c:pt>
                <c:pt idx="407">
                  <c:v>62.613464901589253</c:v>
                </c:pt>
                <c:pt idx="408">
                  <c:v>62.616229008290986</c:v>
                </c:pt>
                <c:pt idx="409">
                  <c:v>62.217460780472791</c:v>
                </c:pt>
                <c:pt idx="410">
                  <c:v>62.443802840560863</c:v>
                </c:pt>
                <c:pt idx="411">
                  <c:v>62.622362097839058</c:v>
                </c:pt>
                <c:pt idx="412">
                  <c:v>62.288677408724922</c:v>
                </c:pt>
                <c:pt idx="413">
                  <c:v>62.630602430375582</c:v>
                </c:pt>
                <c:pt idx="414">
                  <c:v>62.466675400583682</c:v>
                </c:pt>
                <c:pt idx="415">
                  <c:v>62.555170314899001</c:v>
                </c:pt>
                <c:pt idx="416">
                  <c:v>61.337124094261547</c:v>
                </c:pt>
                <c:pt idx="417">
                  <c:v>61.213019029026199</c:v>
                </c:pt>
                <c:pt idx="418">
                  <c:v>57.523585477944927</c:v>
                </c:pt>
                <c:pt idx="419">
                  <c:v>61.510321908469734</c:v>
                </c:pt>
                <c:pt idx="420">
                  <c:v>62.158868893342373</c:v>
                </c:pt>
                <c:pt idx="421">
                  <c:v>62.295899862914595</c:v>
                </c:pt>
                <c:pt idx="422">
                  <c:v>62.318784533380928</c:v>
                </c:pt>
                <c:pt idx="423">
                  <c:v>61.612007424105613</c:v>
                </c:pt>
                <c:pt idx="424">
                  <c:v>61.798703354714817</c:v>
                </c:pt>
                <c:pt idx="425">
                  <c:v>58.78989062598302</c:v>
                </c:pt>
                <c:pt idx="426">
                  <c:v>55.135474404726907</c:v>
                </c:pt>
                <c:pt idx="427">
                  <c:v>56.789530822432702</c:v>
                </c:pt>
                <c:pt idx="428">
                  <c:v>58.739208343142735</c:v>
                </c:pt>
                <c:pt idx="429">
                  <c:v>57.894479363542835</c:v>
                </c:pt>
                <c:pt idx="430">
                  <c:v>56.110546259555576</c:v>
                </c:pt>
                <c:pt idx="431">
                  <c:v>55.077872229791467</c:v>
                </c:pt>
                <c:pt idx="432">
                  <c:v>56.615893539477376</c:v>
                </c:pt>
                <c:pt idx="433">
                  <c:v>56.172624085011776</c:v>
                </c:pt>
                <c:pt idx="434">
                  <c:v>55.468108466941068</c:v>
                </c:pt>
                <c:pt idx="435">
                  <c:v>56.461678914828326</c:v>
                </c:pt>
                <c:pt idx="436">
                  <c:v>56.029714520963431</c:v>
                </c:pt>
                <c:pt idx="437">
                  <c:v>56.589669635654303</c:v>
                </c:pt>
                <c:pt idx="438">
                  <c:v>58.489674515511453</c:v>
                </c:pt>
                <c:pt idx="439">
                  <c:v>58.026490832410289</c:v>
                </c:pt>
                <c:pt idx="440">
                  <c:v>57.832773784753122</c:v>
                </c:pt>
                <c:pt idx="441">
                  <c:v>56.965440873381063</c:v>
                </c:pt>
                <c:pt idx="442">
                  <c:v>57.216584025071043</c:v>
                </c:pt>
                <c:pt idx="443">
                  <c:v>57.850470615691194</c:v>
                </c:pt>
                <c:pt idx="444">
                  <c:v>56.630087349856751</c:v>
                </c:pt>
                <c:pt idx="445">
                  <c:v>57.157402522938966</c:v>
                </c:pt>
                <c:pt idx="446">
                  <c:v>56.806623192481382</c:v>
                </c:pt>
                <c:pt idx="447">
                  <c:v>57.686238351158309</c:v>
                </c:pt>
                <c:pt idx="448">
                  <c:v>57.334916583420679</c:v>
                </c:pt>
                <c:pt idx="449">
                  <c:v>57.537132273526566</c:v>
                </c:pt>
                <c:pt idx="450">
                  <c:v>55.755882148864863</c:v>
                </c:pt>
                <c:pt idx="451">
                  <c:v>55.880818581255184</c:v>
                </c:pt>
                <c:pt idx="452">
                  <c:v>55.976767092749306</c:v>
                </c:pt>
                <c:pt idx="453">
                  <c:v>55.953332373507237</c:v>
                </c:pt>
                <c:pt idx="454">
                  <c:v>55.796167363778792</c:v>
                </c:pt>
                <c:pt idx="455">
                  <c:v>57.223101940096385</c:v>
                </c:pt>
                <c:pt idx="456">
                  <c:v>57.219965320771124</c:v>
                </c:pt>
                <c:pt idx="457">
                  <c:v>57.315631430028745</c:v>
                </c:pt>
                <c:pt idx="458">
                  <c:v>57.378909570429876</c:v>
                </c:pt>
                <c:pt idx="459">
                  <c:v>56.219458042895248</c:v>
                </c:pt>
                <c:pt idx="460">
                  <c:v>54.840536485795653</c:v>
                </c:pt>
                <c:pt idx="461">
                  <c:v>55.706700516323828</c:v>
                </c:pt>
                <c:pt idx="462">
                  <c:v>55.123327723440646</c:v>
                </c:pt>
                <c:pt idx="463">
                  <c:v>55.5724329563959</c:v>
                </c:pt>
                <c:pt idx="464">
                  <c:v>54.87657361146556</c:v>
                </c:pt>
                <c:pt idx="465">
                  <c:v>52.513690616717199</c:v>
                </c:pt>
                <c:pt idx="466">
                  <c:v>53.546081916130476</c:v>
                </c:pt>
                <c:pt idx="467">
                  <c:v>53.504014208103882</c:v>
                </c:pt>
                <c:pt idx="468">
                  <c:v>52.717916229082832</c:v>
                </c:pt>
                <c:pt idx="469">
                  <c:v>52.357154045202293</c:v>
                </c:pt>
                <c:pt idx="470">
                  <c:v>53.011736473803843</c:v>
                </c:pt>
                <c:pt idx="471">
                  <c:v>55.408106942476167</c:v>
                </c:pt>
                <c:pt idx="472">
                  <c:v>53.876108704728338</c:v>
                </c:pt>
                <c:pt idx="473">
                  <c:v>54.549804162681205</c:v>
                </c:pt>
                <c:pt idx="474">
                  <c:v>54.874097751838086</c:v>
                </c:pt>
                <c:pt idx="475">
                  <c:v>53.04637942028144</c:v>
                </c:pt>
                <c:pt idx="476">
                  <c:v>55.448342599906496</c:v>
                </c:pt>
                <c:pt idx="477">
                  <c:v>52.612173525497141</c:v>
                </c:pt>
                <c:pt idx="478">
                  <c:v>54.188120739533765</c:v>
                </c:pt>
                <c:pt idx="479">
                  <c:v>53.382293071658879</c:v>
                </c:pt>
                <c:pt idx="480">
                  <c:v>52.30184947065954</c:v>
                </c:pt>
                <c:pt idx="481">
                  <c:v>53.377993230670263</c:v>
                </c:pt>
                <c:pt idx="482">
                  <c:v>52.513857163150121</c:v>
                </c:pt>
                <c:pt idx="483">
                  <c:v>53.688338523146278</c:v>
                </c:pt>
                <c:pt idx="484">
                  <c:v>53.272278523394391</c:v>
                </c:pt>
                <c:pt idx="485">
                  <c:v>60.398912968212969</c:v>
                </c:pt>
                <c:pt idx="486">
                  <c:v>53.252104580714686</c:v>
                </c:pt>
                <c:pt idx="487">
                  <c:v>54.248542314409463</c:v>
                </c:pt>
                <c:pt idx="488">
                  <c:v>40.1788834237067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C72-4A93-92C2-96298536C56D}"/>
            </c:ext>
          </c:extLst>
        </c:ser>
        <c:ser>
          <c:idx val="0"/>
          <c:order val="2"/>
          <c:tx>
            <c:strRef>
              <c:f>'089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9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089'!$AB$14:$AB$503</c:f>
              <c:numCache>
                <c:formatCode>0</c:formatCode>
                <c:ptCount val="490"/>
                <c:pt idx="0">
                  <c:v>18.213435784617161</c:v>
                </c:pt>
                <c:pt idx="1">
                  <c:v>11.977236785507728</c:v>
                </c:pt>
                <c:pt idx="2">
                  <c:v>16.859735356387404</c:v>
                </c:pt>
                <c:pt idx="3">
                  <c:v>23.847425453323176</c:v>
                </c:pt>
                <c:pt idx="4">
                  <c:v>23.723408833246147</c:v>
                </c:pt>
                <c:pt idx="5">
                  <c:v>26.62195523376144</c:v>
                </c:pt>
                <c:pt idx="6">
                  <c:v>30.116967608557133</c:v>
                </c:pt>
                <c:pt idx="7">
                  <c:v>40.098251109281115</c:v>
                </c:pt>
                <c:pt idx="8">
                  <c:v>41.343224601471974</c:v>
                </c:pt>
                <c:pt idx="9">
                  <c:v>45.879621672028918</c:v>
                </c:pt>
                <c:pt idx="10">
                  <c:v>48.987184951026805</c:v>
                </c:pt>
                <c:pt idx="11">
                  <c:v>59.226357031620928</c:v>
                </c:pt>
                <c:pt idx="12">
                  <c:v>77.302100579009561</c:v>
                </c:pt>
                <c:pt idx="13">
                  <c:v>86.660148930737265</c:v>
                </c:pt>
                <c:pt idx="14">
                  <c:v>81.960559254997193</c:v>
                </c:pt>
                <c:pt idx="15">
                  <c:v>80.763337878216277</c:v>
                </c:pt>
                <c:pt idx="16">
                  <c:v>81.859026274727441</c:v>
                </c:pt>
                <c:pt idx="17">
                  <c:v>84.030285814602067</c:v>
                </c:pt>
                <c:pt idx="18">
                  <c:v>82.867180512995489</c:v>
                </c:pt>
                <c:pt idx="19">
                  <c:v>82.44329298843563</c:v>
                </c:pt>
                <c:pt idx="20">
                  <c:v>79.648987103685172</c:v>
                </c:pt>
                <c:pt idx="21">
                  <c:v>84.62305531244165</c:v>
                </c:pt>
                <c:pt idx="22">
                  <c:v>88.227691532172003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0.262836785900618</c:v>
                </c:pt>
                <c:pt idx="49">
                  <c:v>86.080234168068586</c:v>
                </c:pt>
                <c:pt idx="50">
                  <c:v>97.81</c:v>
                </c:pt>
                <c:pt idx="51">
                  <c:v>97.81</c:v>
                </c:pt>
                <c:pt idx="52">
                  <c:v>80.268001961240614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66.242635979495915</c:v>
                </c:pt>
                <c:pt idx="65">
                  <c:v>97.81</c:v>
                </c:pt>
                <c:pt idx="66">
                  <c:v>25.816873672754276</c:v>
                </c:pt>
                <c:pt idx="67">
                  <c:v>62.553634460655218</c:v>
                </c:pt>
                <c:pt idx="68">
                  <c:v>20.265626127614908</c:v>
                </c:pt>
                <c:pt idx="69">
                  <c:v>25.767697496357322</c:v>
                </c:pt>
                <c:pt idx="70">
                  <c:v>51.875249394911918</c:v>
                </c:pt>
                <c:pt idx="71">
                  <c:v>43.364219089822832</c:v>
                </c:pt>
                <c:pt idx="72">
                  <c:v>82.718155575894045</c:v>
                </c:pt>
                <c:pt idx="73">
                  <c:v>97.81</c:v>
                </c:pt>
                <c:pt idx="74">
                  <c:v>93.176577628880423</c:v>
                </c:pt>
                <c:pt idx="75">
                  <c:v>94.574572575935719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97.81</c:v>
                </c:pt>
                <c:pt idx="119">
                  <c:v>97.8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84.309002271854922</c:v>
                </c:pt>
                <c:pt idx="128">
                  <c:v>93.74932383005229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77.440715514304657</c:v>
                </c:pt>
                <c:pt idx="139">
                  <c:v>38.479952922379297</c:v>
                </c:pt>
                <c:pt idx="140">
                  <c:v>58.08233551849051</c:v>
                </c:pt>
                <c:pt idx="141">
                  <c:v>97.81</c:v>
                </c:pt>
                <c:pt idx="142">
                  <c:v>65.832825714299574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77.423425037535097</c:v>
                </c:pt>
                <c:pt idx="149">
                  <c:v>97.010478991770938</c:v>
                </c:pt>
                <c:pt idx="150">
                  <c:v>97.81</c:v>
                </c:pt>
                <c:pt idx="151">
                  <c:v>97.81</c:v>
                </c:pt>
                <c:pt idx="152">
                  <c:v>97.81</c:v>
                </c:pt>
                <c:pt idx="153">
                  <c:v>97.81</c:v>
                </c:pt>
                <c:pt idx="154">
                  <c:v>39.377381020123053</c:v>
                </c:pt>
                <c:pt idx="155">
                  <c:v>90.709199468697193</c:v>
                </c:pt>
                <c:pt idx="156">
                  <c:v>87.036692587022017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5.279974191730005</c:v>
                </c:pt>
                <c:pt idx="168">
                  <c:v>85.99605961453932</c:v>
                </c:pt>
                <c:pt idx="169">
                  <c:v>78.555282486757562</c:v>
                </c:pt>
                <c:pt idx="170">
                  <c:v>85.143119880296695</c:v>
                </c:pt>
                <c:pt idx="171">
                  <c:v>76.908328123936343</c:v>
                </c:pt>
                <c:pt idx="172">
                  <c:v>86.244633504398053</c:v>
                </c:pt>
                <c:pt idx="173">
                  <c:v>77.535691645340719</c:v>
                </c:pt>
                <c:pt idx="174">
                  <c:v>67.603299809360266</c:v>
                </c:pt>
                <c:pt idx="175">
                  <c:v>60.378050383868583</c:v>
                </c:pt>
                <c:pt idx="176">
                  <c:v>66.884280931106517</c:v>
                </c:pt>
                <c:pt idx="177">
                  <c:v>41.824730431865412</c:v>
                </c:pt>
                <c:pt idx="178">
                  <c:v>52.491473966191862</c:v>
                </c:pt>
                <c:pt idx="179">
                  <c:v>89.205177120184416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79.947152652984698</c:v>
                </c:pt>
                <c:pt idx="188">
                  <c:v>59.583461540140107</c:v>
                </c:pt>
                <c:pt idx="189">
                  <c:v>39.027663089024166</c:v>
                </c:pt>
                <c:pt idx="190">
                  <c:v>97.81</c:v>
                </c:pt>
                <c:pt idx="191">
                  <c:v>97.81</c:v>
                </c:pt>
                <c:pt idx="192">
                  <c:v>97.81</c:v>
                </c:pt>
                <c:pt idx="193">
                  <c:v>97.81</c:v>
                </c:pt>
                <c:pt idx="194">
                  <c:v>73.114947898294318</c:v>
                </c:pt>
                <c:pt idx="195">
                  <c:v>97.81</c:v>
                </c:pt>
                <c:pt idx="196">
                  <c:v>75.287544602261306</c:v>
                </c:pt>
                <c:pt idx="197">
                  <c:v>97.81</c:v>
                </c:pt>
                <c:pt idx="198">
                  <c:v>97.81</c:v>
                </c:pt>
                <c:pt idx="199">
                  <c:v>90.143445924523206</c:v>
                </c:pt>
                <c:pt idx="200">
                  <c:v>87.782585913993955</c:v>
                </c:pt>
                <c:pt idx="201">
                  <c:v>85.492634336789934</c:v>
                </c:pt>
                <c:pt idx="202">
                  <c:v>93.391291203759266</c:v>
                </c:pt>
                <c:pt idx="203">
                  <c:v>97.81</c:v>
                </c:pt>
                <c:pt idx="204">
                  <c:v>94.993883424918124</c:v>
                </c:pt>
                <c:pt idx="205">
                  <c:v>93.70467073990946</c:v>
                </c:pt>
                <c:pt idx="206">
                  <c:v>94.8900507446521</c:v>
                </c:pt>
                <c:pt idx="207">
                  <c:v>91.188049832611341</c:v>
                </c:pt>
                <c:pt idx="208">
                  <c:v>56.106402180625068</c:v>
                </c:pt>
                <c:pt idx="209">
                  <c:v>74.342701702465178</c:v>
                </c:pt>
                <c:pt idx="210">
                  <c:v>87.861948664768548</c:v>
                </c:pt>
                <c:pt idx="211">
                  <c:v>70.475667279174516</c:v>
                </c:pt>
                <c:pt idx="212">
                  <c:v>63.427336813568019</c:v>
                </c:pt>
                <c:pt idx="213">
                  <c:v>70.066858324242688</c:v>
                </c:pt>
                <c:pt idx="214">
                  <c:v>74.713661562171879</c:v>
                </c:pt>
                <c:pt idx="215">
                  <c:v>73.588750252498031</c:v>
                </c:pt>
                <c:pt idx="216">
                  <c:v>55.329584884905586</c:v>
                </c:pt>
                <c:pt idx="217">
                  <c:v>72.634223054889162</c:v>
                </c:pt>
                <c:pt idx="218">
                  <c:v>92.604616969547962</c:v>
                </c:pt>
                <c:pt idx="219">
                  <c:v>97.81</c:v>
                </c:pt>
                <c:pt idx="220">
                  <c:v>97.81</c:v>
                </c:pt>
                <c:pt idx="221">
                  <c:v>97.81</c:v>
                </c:pt>
                <c:pt idx="222">
                  <c:v>97.81</c:v>
                </c:pt>
                <c:pt idx="223">
                  <c:v>83.514249602868858</c:v>
                </c:pt>
                <c:pt idx="224">
                  <c:v>79.206151694722493</c:v>
                </c:pt>
                <c:pt idx="225">
                  <c:v>89.447761731749253</c:v>
                </c:pt>
                <c:pt idx="226">
                  <c:v>58.86906703279972</c:v>
                </c:pt>
                <c:pt idx="227">
                  <c:v>65.54953234483007</c:v>
                </c:pt>
                <c:pt idx="228">
                  <c:v>78.416910433606049</c:v>
                </c:pt>
                <c:pt idx="229">
                  <c:v>34.725887222659793</c:v>
                </c:pt>
                <c:pt idx="230">
                  <c:v>72.124660421265872</c:v>
                </c:pt>
                <c:pt idx="231">
                  <c:v>74.217382534784548</c:v>
                </c:pt>
                <c:pt idx="232">
                  <c:v>72.42701316925681</c:v>
                </c:pt>
                <c:pt idx="233">
                  <c:v>74.257419275417618</c:v>
                </c:pt>
                <c:pt idx="234">
                  <c:v>90.219777196378871</c:v>
                </c:pt>
                <c:pt idx="235">
                  <c:v>67.50041908824474</c:v>
                </c:pt>
                <c:pt idx="236">
                  <c:v>65.513508691015545</c:v>
                </c:pt>
                <c:pt idx="237">
                  <c:v>95.519100015949107</c:v>
                </c:pt>
                <c:pt idx="238">
                  <c:v>65.27973001500493</c:v>
                </c:pt>
                <c:pt idx="239">
                  <c:v>81.038592752792553</c:v>
                </c:pt>
                <c:pt idx="240">
                  <c:v>90.137770269684196</c:v>
                </c:pt>
                <c:pt idx="241">
                  <c:v>97.81</c:v>
                </c:pt>
                <c:pt idx="242">
                  <c:v>96.831942713240466</c:v>
                </c:pt>
                <c:pt idx="243">
                  <c:v>78.923176845560775</c:v>
                </c:pt>
                <c:pt idx="244">
                  <c:v>82.985912007941849</c:v>
                </c:pt>
                <c:pt idx="245">
                  <c:v>48.098317747411798</c:v>
                </c:pt>
                <c:pt idx="246">
                  <c:v>42.996358913406951</c:v>
                </c:pt>
                <c:pt idx="247">
                  <c:v>20.741766608822189</c:v>
                </c:pt>
                <c:pt idx="248">
                  <c:v>42.156395230102426</c:v>
                </c:pt>
                <c:pt idx="249">
                  <c:v>97.81</c:v>
                </c:pt>
                <c:pt idx="250">
                  <c:v>24.966200647340486</c:v>
                </c:pt>
                <c:pt idx="251">
                  <c:v>2.8580519064941257</c:v>
                </c:pt>
                <c:pt idx="252">
                  <c:v>3.6279474161035665</c:v>
                </c:pt>
                <c:pt idx="253">
                  <c:v>4.8525757282990298</c:v>
                </c:pt>
                <c:pt idx="254">
                  <c:v>47.860105871362094</c:v>
                </c:pt>
                <c:pt idx="255">
                  <c:v>39.779198237341298</c:v>
                </c:pt>
                <c:pt idx="256">
                  <c:v>38.734105737173181</c:v>
                </c:pt>
                <c:pt idx="257">
                  <c:v>39.105239349292773</c:v>
                </c:pt>
                <c:pt idx="258">
                  <c:v>24.086237191454046</c:v>
                </c:pt>
                <c:pt idx="259">
                  <c:v>23.403745444180586</c:v>
                </c:pt>
                <c:pt idx="260">
                  <c:v>43.722889177949781</c:v>
                </c:pt>
                <c:pt idx="261">
                  <c:v>2.0164923994708488</c:v>
                </c:pt>
                <c:pt idx="262">
                  <c:v>14.207451507038307</c:v>
                </c:pt>
                <c:pt idx="263">
                  <c:v>51.289733905082976</c:v>
                </c:pt>
                <c:pt idx="264">
                  <c:v>97.81</c:v>
                </c:pt>
                <c:pt idx="265">
                  <c:v>20.158589252589316</c:v>
                </c:pt>
                <c:pt idx="266">
                  <c:v>97.81</c:v>
                </c:pt>
                <c:pt idx="267">
                  <c:v>87.913855433652088</c:v>
                </c:pt>
                <c:pt idx="268">
                  <c:v>72.041186555315534</c:v>
                </c:pt>
                <c:pt idx="269">
                  <c:v>81.614628067832868</c:v>
                </c:pt>
                <c:pt idx="270">
                  <c:v>82.740578271360818</c:v>
                </c:pt>
                <c:pt idx="271">
                  <c:v>88.219723820736604</c:v>
                </c:pt>
                <c:pt idx="272">
                  <c:v>75.756042052933651</c:v>
                </c:pt>
                <c:pt idx="273">
                  <c:v>70.22702280574218</c:v>
                </c:pt>
                <c:pt idx="274">
                  <c:v>76.34629579364092</c:v>
                </c:pt>
                <c:pt idx="275">
                  <c:v>92.480402183897141</c:v>
                </c:pt>
                <c:pt idx="276">
                  <c:v>64.02915580035355</c:v>
                </c:pt>
                <c:pt idx="277">
                  <c:v>9.6125636502137581</c:v>
                </c:pt>
                <c:pt idx="278">
                  <c:v>10.695697334730966</c:v>
                </c:pt>
                <c:pt idx="279">
                  <c:v>28.125303017953911</c:v>
                </c:pt>
                <c:pt idx="280">
                  <c:v>9.2766269965385675</c:v>
                </c:pt>
                <c:pt idx="281">
                  <c:v>0.6089434875797366</c:v>
                </c:pt>
                <c:pt idx="282">
                  <c:v>0.4563255732445981</c:v>
                </c:pt>
                <c:pt idx="283">
                  <c:v>0.54941199133703833</c:v>
                </c:pt>
                <c:pt idx="284">
                  <c:v>0.59964814119710752</c:v>
                </c:pt>
                <c:pt idx="285">
                  <c:v>0.61657169539556378</c:v>
                </c:pt>
                <c:pt idx="286">
                  <c:v>0.61109647090518138</c:v>
                </c:pt>
                <c:pt idx="287">
                  <c:v>0.61719397700396428</c:v>
                </c:pt>
                <c:pt idx="288">
                  <c:v>0.61887397209549988</c:v>
                </c:pt>
                <c:pt idx="289">
                  <c:v>0.67220102921137936</c:v>
                </c:pt>
                <c:pt idx="290">
                  <c:v>0.59641559575852909</c:v>
                </c:pt>
                <c:pt idx="291">
                  <c:v>0.51658508993612884</c:v>
                </c:pt>
                <c:pt idx="292">
                  <c:v>0.44280415980379928</c:v>
                </c:pt>
                <c:pt idx="293">
                  <c:v>0.4445943411758293</c:v>
                </c:pt>
                <c:pt idx="294">
                  <c:v>0.53303617352638355</c:v>
                </c:pt>
                <c:pt idx="295">
                  <c:v>0.52577381568437431</c:v>
                </c:pt>
                <c:pt idx="296">
                  <c:v>0.6286976535475759</c:v>
                </c:pt>
                <c:pt idx="297">
                  <c:v>1.1427269341092483</c:v>
                </c:pt>
                <c:pt idx="298">
                  <c:v>13.550292723018387</c:v>
                </c:pt>
                <c:pt idx="299">
                  <c:v>41.992321848248039</c:v>
                </c:pt>
                <c:pt idx="300">
                  <c:v>18.661491676116867</c:v>
                </c:pt>
                <c:pt idx="301">
                  <c:v>60.143540160048062</c:v>
                </c:pt>
                <c:pt idx="302">
                  <c:v>1.4986465064331185</c:v>
                </c:pt>
                <c:pt idx="303">
                  <c:v>0.66251911449320744</c:v>
                </c:pt>
                <c:pt idx="304">
                  <c:v>0.55377726671403593</c:v>
                </c:pt>
                <c:pt idx="305">
                  <c:v>0.84875215095497936</c:v>
                </c:pt>
                <c:pt idx="306">
                  <c:v>3.4276910498630428</c:v>
                </c:pt>
                <c:pt idx="307">
                  <c:v>28.105122938019392</c:v>
                </c:pt>
                <c:pt idx="308">
                  <c:v>27.2092392156367</c:v>
                </c:pt>
                <c:pt idx="309">
                  <c:v>19.128315008777726</c:v>
                </c:pt>
                <c:pt idx="310">
                  <c:v>59.816658240934316</c:v>
                </c:pt>
                <c:pt idx="311">
                  <c:v>3.3279325526684573</c:v>
                </c:pt>
                <c:pt idx="312">
                  <c:v>0.81146612229325399</c:v>
                </c:pt>
                <c:pt idx="313">
                  <c:v>0.65468612169118501</c:v>
                </c:pt>
                <c:pt idx="314">
                  <c:v>3.1139358592916437</c:v>
                </c:pt>
                <c:pt idx="315">
                  <c:v>30.209274318094572</c:v>
                </c:pt>
                <c:pt idx="316">
                  <c:v>1.6279178621626329</c:v>
                </c:pt>
                <c:pt idx="317">
                  <c:v>0.76499784706652463</c:v>
                </c:pt>
                <c:pt idx="318">
                  <c:v>1.1500841913552335</c:v>
                </c:pt>
                <c:pt idx="319">
                  <c:v>9.0455332352243687</c:v>
                </c:pt>
                <c:pt idx="320">
                  <c:v>24.181252858607856</c:v>
                </c:pt>
                <c:pt idx="321">
                  <c:v>4.382056301574238</c:v>
                </c:pt>
                <c:pt idx="322">
                  <c:v>1.0068000262841394</c:v>
                </c:pt>
                <c:pt idx="323">
                  <c:v>1.3162278093662252</c:v>
                </c:pt>
                <c:pt idx="324">
                  <c:v>12.215663961430934</c:v>
                </c:pt>
                <c:pt idx="325">
                  <c:v>17.910914121167018</c:v>
                </c:pt>
                <c:pt idx="326">
                  <c:v>11.897383517420636</c:v>
                </c:pt>
                <c:pt idx="327">
                  <c:v>20.744697514408706</c:v>
                </c:pt>
                <c:pt idx="328">
                  <c:v>15.333535523940327</c:v>
                </c:pt>
                <c:pt idx="329">
                  <c:v>9.1587702589528135</c:v>
                </c:pt>
                <c:pt idx="330">
                  <c:v>21.953978814115587</c:v>
                </c:pt>
                <c:pt idx="331">
                  <c:v>53.132290072492275</c:v>
                </c:pt>
                <c:pt idx="332">
                  <c:v>25.816695364619626</c:v>
                </c:pt>
                <c:pt idx="333">
                  <c:v>19.937931304100267</c:v>
                </c:pt>
                <c:pt idx="334">
                  <c:v>22.552828979443063</c:v>
                </c:pt>
                <c:pt idx="335">
                  <c:v>45.130700930205222</c:v>
                </c:pt>
                <c:pt idx="336">
                  <c:v>13.178613207929956</c:v>
                </c:pt>
                <c:pt idx="337">
                  <c:v>17.619809374947188</c:v>
                </c:pt>
                <c:pt idx="338">
                  <c:v>32.240165685518058</c:v>
                </c:pt>
                <c:pt idx="339">
                  <c:v>17.08683001170705</c:v>
                </c:pt>
                <c:pt idx="340">
                  <c:v>41.226322460109174</c:v>
                </c:pt>
                <c:pt idx="341">
                  <c:v>26.120149637049892</c:v>
                </c:pt>
                <c:pt idx="342">
                  <c:v>36.843360563082022</c:v>
                </c:pt>
                <c:pt idx="343">
                  <c:v>49.120960333333954</c:v>
                </c:pt>
                <c:pt idx="344">
                  <c:v>48.999817758071629</c:v>
                </c:pt>
                <c:pt idx="345">
                  <c:v>38.633472791348453</c:v>
                </c:pt>
                <c:pt idx="346">
                  <c:v>25.196177154458539</c:v>
                </c:pt>
                <c:pt idx="347">
                  <c:v>56.546866148295123</c:v>
                </c:pt>
                <c:pt idx="348">
                  <c:v>43.077907867084619</c:v>
                </c:pt>
                <c:pt idx="349">
                  <c:v>33.609101766007726</c:v>
                </c:pt>
                <c:pt idx="350">
                  <c:v>43.646503982200649</c:v>
                </c:pt>
                <c:pt idx="351">
                  <c:v>45.973233365052351</c:v>
                </c:pt>
                <c:pt idx="352">
                  <c:v>46.391590291404647</c:v>
                </c:pt>
                <c:pt idx="353">
                  <c:v>46.599008531163108</c:v>
                </c:pt>
                <c:pt idx="354">
                  <c:v>51.710240110592025</c:v>
                </c:pt>
                <c:pt idx="355">
                  <c:v>52.978386237424999</c:v>
                </c:pt>
                <c:pt idx="356">
                  <c:v>54.95751862209589</c:v>
                </c:pt>
                <c:pt idx="357">
                  <c:v>48.012329331628429</c:v>
                </c:pt>
                <c:pt idx="358">
                  <c:v>52.686812716616359</c:v>
                </c:pt>
                <c:pt idx="359">
                  <c:v>49.884605207041872</c:v>
                </c:pt>
                <c:pt idx="360">
                  <c:v>41.225668830145274</c:v>
                </c:pt>
                <c:pt idx="361">
                  <c:v>33.916639871629037</c:v>
                </c:pt>
                <c:pt idx="362">
                  <c:v>36.656678156743936</c:v>
                </c:pt>
                <c:pt idx="363">
                  <c:v>36.847019995256247</c:v>
                </c:pt>
                <c:pt idx="364">
                  <c:v>9.2561738120182753</c:v>
                </c:pt>
                <c:pt idx="365">
                  <c:v>41.02049993626418</c:v>
                </c:pt>
                <c:pt idx="366">
                  <c:v>87.069674926066867</c:v>
                </c:pt>
                <c:pt idx="367">
                  <c:v>40.86566423902012</c:v>
                </c:pt>
                <c:pt idx="368">
                  <c:v>33.991590154749211</c:v>
                </c:pt>
                <c:pt idx="369">
                  <c:v>41.961853250420837</c:v>
                </c:pt>
                <c:pt idx="370">
                  <c:v>39.847286613331327</c:v>
                </c:pt>
                <c:pt idx="371">
                  <c:v>44.279563258526068</c:v>
                </c:pt>
                <c:pt idx="372">
                  <c:v>43.079970089082003</c:v>
                </c:pt>
                <c:pt idx="373">
                  <c:v>29.622417150362679</c:v>
                </c:pt>
                <c:pt idx="374">
                  <c:v>26.234239841258493</c:v>
                </c:pt>
                <c:pt idx="375">
                  <c:v>22.968250244744951</c:v>
                </c:pt>
                <c:pt idx="376">
                  <c:v>25.809311109544225</c:v>
                </c:pt>
                <c:pt idx="377">
                  <c:v>29.108981804910478</c:v>
                </c:pt>
                <c:pt idx="378">
                  <c:v>32.129087581809962</c:v>
                </c:pt>
                <c:pt idx="379">
                  <c:v>31.249899450555041</c:v>
                </c:pt>
                <c:pt idx="380">
                  <c:v>31.766598615755314</c:v>
                </c:pt>
                <c:pt idx="381">
                  <c:v>35.626671597121145</c:v>
                </c:pt>
                <c:pt idx="382">
                  <c:v>35.094899235449056</c:v>
                </c:pt>
                <c:pt idx="383">
                  <c:v>31.053717018928083</c:v>
                </c:pt>
                <c:pt idx="384">
                  <c:v>28.543757148488254</c:v>
                </c:pt>
                <c:pt idx="385">
                  <c:v>33.610121477023007</c:v>
                </c:pt>
                <c:pt idx="386">
                  <c:v>31.04033443282998</c:v>
                </c:pt>
                <c:pt idx="387">
                  <c:v>29.963730694803495</c:v>
                </c:pt>
                <c:pt idx="388">
                  <c:v>32.986620122065588</c:v>
                </c:pt>
                <c:pt idx="389">
                  <c:v>28.882693305732111</c:v>
                </c:pt>
                <c:pt idx="390">
                  <c:v>33.834985833863762</c:v>
                </c:pt>
                <c:pt idx="391">
                  <c:v>22.608891731257422</c:v>
                </c:pt>
                <c:pt idx="392">
                  <c:v>15.51331157965879</c:v>
                </c:pt>
                <c:pt idx="393">
                  <c:v>26.769231546326274</c:v>
                </c:pt>
                <c:pt idx="394">
                  <c:v>27.789100009194563</c:v>
                </c:pt>
                <c:pt idx="395">
                  <c:v>16.5143379016598</c:v>
                </c:pt>
                <c:pt idx="396">
                  <c:v>22.985072301407705</c:v>
                </c:pt>
                <c:pt idx="397">
                  <c:v>23.097264450760051</c:v>
                </c:pt>
                <c:pt idx="398">
                  <c:v>22.813816869309242</c:v>
                </c:pt>
                <c:pt idx="399">
                  <c:v>21.665383328107772</c:v>
                </c:pt>
                <c:pt idx="400">
                  <c:v>19.073747737219982</c:v>
                </c:pt>
                <c:pt idx="401">
                  <c:v>18.313114656282472</c:v>
                </c:pt>
                <c:pt idx="402">
                  <c:v>26.897302115678521</c:v>
                </c:pt>
                <c:pt idx="403">
                  <c:v>18.277365805053051</c:v>
                </c:pt>
                <c:pt idx="404">
                  <c:v>21.511595039282383</c:v>
                </c:pt>
                <c:pt idx="405">
                  <c:v>22.436532831014773</c:v>
                </c:pt>
                <c:pt idx="406">
                  <c:v>17.748825289541941</c:v>
                </c:pt>
                <c:pt idx="407">
                  <c:v>17.381551742680493</c:v>
                </c:pt>
                <c:pt idx="408">
                  <c:v>17.437375076549287</c:v>
                </c:pt>
                <c:pt idx="409">
                  <c:v>21.996299108695581</c:v>
                </c:pt>
                <c:pt idx="410">
                  <c:v>20.70783551848843</c:v>
                </c:pt>
                <c:pt idx="411">
                  <c:v>17.580659690577171</c:v>
                </c:pt>
                <c:pt idx="412">
                  <c:v>21.636546649176331</c:v>
                </c:pt>
                <c:pt idx="413">
                  <c:v>18.464545901600033</c:v>
                </c:pt>
                <c:pt idx="414">
                  <c:v>15.948779716780052</c:v>
                </c:pt>
                <c:pt idx="415">
                  <c:v>16.630090343777482</c:v>
                </c:pt>
                <c:pt idx="416">
                  <c:v>25.201536042831542</c:v>
                </c:pt>
                <c:pt idx="417">
                  <c:v>25.561670032585397</c:v>
                </c:pt>
                <c:pt idx="418">
                  <c:v>7.8787755594258755</c:v>
                </c:pt>
                <c:pt idx="419">
                  <c:v>24.673885114519855</c:v>
                </c:pt>
                <c:pt idx="420">
                  <c:v>14.517687234623743</c:v>
                </c:pt>
                <c:pt idx="421">
                  <c:v>21.598256345546496</c:v>
                </c:pt>
                <c:pt idx="422">
                  <c:v>21.474401126899402</c:v>
                </c:pt>
                <c:pt idx="423">
                  <c:v>24.348054059519164</c:v>
                </c:pt>
                <c:pt idx="424">
                  <c:v>23.711360816063944</c:v>
                </c:pt>
                <c:pt idx="425">
                  <c:v>31.074271529567163</c:v>
                </c:pt>
                <c:pt idx="426">
                  <c:v>37.262731529468148</c:v>
                </c:pt>
                <c:pt idx="427">
                  <c:v>34.634136447453791</c:v>
                </c:pt>
                <c:pt idx="428">
                  <c:v>31.171725131128177</c:v>
                </c:pt>
                <c:pt idx="429">
                  <c:v>32.733716524993788</c:v>
                </c:pt>
                <c:pt idx="430">
                  <c:v>35.740001855470283</c:v>
                </c:pt>
                <c:pt idx="431">
                  <c:v>37.350569533219492</c:v>
                </c:pt>
                <c:pt idx="432">
                  <c:v>34.920929966980864</c:v>
                </c:pt>
                <c:pt idx="433">
                  <c:v>35.640574402256036</c:v>
                </c:pt>
                <c:pt idx="434">
                  <c:v>36.751088546673031</c:v>
                </c:pt>
                <c:pt idx="435">
                  <c:v>35.173277633606823</c:v>
                </c:pt>
                <c:pt idx="436">
                  <c:v>35.868990579765402</c:v>
                </c:pt>
                <c:pt idx="437">
                  <c:v>34.963995607222991</c:v>
                </c:pt>
                <c:pt idx="438">
                  <c:v>31.644920557211002</c:v>
                </c:pt>
                <c:pt idx="439">
                  <c:v>32.496686008691356</c:v>
                </c:pt>
                <c:pt idx="440">
                  <c:v>32.843700882259441</c:v>
                </c:pt>
                <c:pt idx="441">
                  <c:v>34.340584215806679</c:v>
                </c:pt>
                <c:pt idx="442">
                  <c:v>33.915956751165346</c:v>
                </c:pt>
                <c:pt idx="443">
                  <c:v>32.812209730492398</c:v>
                </c:pt>
                <c:pt idx="444">
                  <c:v>34.897593721960412</c:v>
                </c:pt>
                <c:pt idx="445">
                  <c:v>34.016625035159549</c:v>
                </c:pt>
                <c:pt idx="446">
                  <c:v>34.605748194385114</c:v>
                </c:pt>
                <c:pt idx="447">
                  <c:v>33.102892417535195</c:v>
                </c:pt>
                <c:pt idx="448">
                  <c:v>33.713513352394067</c:v>
                </c:pt>
                <c:pt idx="449">
                  <c:v>33.363854809484167</c:v>
                </c:pt>
                <c:pt idx="450">
                  <c:v>36.302087560232863</c:v>
                </c:pt>
                <c:pt idx="451">
                  <c:v>36.105215839378204</c:v>
                </c:pt>
                <c:pt idx="452">
                  <c:v>35.953194907092289</c:v>
                </c:pt>
                <c:pt idx="453">
                  <c:v>35.990392267322719</c:v>
                </c:pt>
                <c:pt idx="454">
                  <c:v>36.238738485584058</c:v>
                </c:pt>
                <c:pt idx="455">
                  <c:v>33.904846346024982</c:v>
                </c:pt>
                <c:pt idx="456">
                  <c:v>33.910193593771176</c:v>
                </c:pt>
                <c:pt idx="457">
                  <c:v>33.746613346098712</c:v>
                </c:pt>
                <c:pt idx="458">
                  <c:v>33.637847880924923</c:v>
                </c:pt>
                <c:pt idx="459">
                  <c:v>35.565349029173582</c:v>
                </c:pt>
                <c:pt idx="460">
                  <c:v>37.710208749293443</c:v>
                </c:pt>
                <c:pt idx="461">
                  <c:v>36.379259078473837</c:v>
                </c:pt>
                <c:pt idx="462">
                  <c:v>37.281272396591689</c:v>
                </c:pt>
                <c:pt idx="463">
                  <c:v>36.58901884944035</c:v>
                </c:pt>
                <c:pt idx="464">
                  <c:v>37.65583279879268</c:v>
                </c:pt>
                <c:pt idx="465">
                  <c:v>41.070844093558023</c:v>
                </c:pt>
                <c:pt idx="466">
                  <c:v>39.61345694752498</c:v>
                </c:pt>
                <c:pt idx="467">
                  <c:v>39.673811507809859</c:v>
                </c:pt>
                <c:pt idx="468">
                  <c:v>40.78631464611427</c:v>
                </c:pt>
                <c:pt idx="469">
                  <c:v>41.287752750008941</c:v>
                </c:pt>
                <c:pt idx="470">
                  <c:v>40.373795731179669</c:v>
                </c:pt>
                <c:pt idx="471">
                  <c:v>36.843948529207466</c:v>
                </c:pt>
                <c:pt idx="472">
                  <c:v>39.136884035056418</c:v>
                </c:pt>
                <c:pt idx="473">
                  <c:v>38.145959931079844</c:v>
                </c:pt>
                <c:pt idx="474">
                  <c:v>37.659571209884817</c:v>
                </c:pt>
                <c:pt idx="475">
                  <c:v>40.324904344455348</c:v>
                </c:pt>
                <c:pt idx="476">
                  <c:v>36.781706981555999</c:v>
                </c:pt>
                <c:pt idx="477">
                  <c:v>40.93385707569476</c:v>
                </c:pt>
                <c:pt idx="478">
                  <c:v>38.681087751375507</c:v>
                </c:pt>
                <c:pt idx="479">
                  <c:v>39.847958408081574</c:v>
                </c:pt>
                <c:pt idx="480">
                  <c:v>41.364147334796293</c:v>
                </c:pt>
                <c:pt idx="481">
                  <c:v>39.854097111145713</c:v>
                </c:pt>
                <c:pt idx="482">
                  <c:v>41.070612775036885</c:v>
                </c:pt>
                <c:pt idx="483">
                  <c:v>39.408710155828395</c:v>
                </c:pt>
                <c:pt idx="484">
                  <c:v>40.004744157725106</c:v>
                </c:pt>
                <c:pt idx="485">
                  <c:v>27.66427054243232</c:v>
                </c:pt>
                <c:pt idx="486">
                  <c:v>40.03343257321157</c:v>
                </c:pt>
                <c:pt idx="487">
                  <c:v>38.592208560573944</c:v>
                </c:pt>
                <c:pt idx="488">
                  <c:v>56.2328094250841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C72-4A93-92C2-96298536C5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9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9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089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10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10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7C-42F6-94E9-860E1E526518}"/>
            </c:ext>
          </c:extLst>
        </c:ser>
        <c:ser>
          <c:idx val="1"/>
          <c:order val="1"/>
          <c:tx>
            <c:strRef>
              <c:f>'089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9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089'!$BA$14:$BA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00</c:v>
                </c:pt>
                <c:pt idx="67">
                  <c:v>0</c:v>
                </c:pt>
                <c:pt idx="68">
                  <c:v>100</c:v>
                </c:pt>
                <c:pt idx="69">
                  <c:v>100</c:v>
                </c:pt>
                <c:pt idx="70">
                  <c:v>0</c:v>
                </c:pt>
                <c:pt idx="71">
                  <c:v>10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10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7C-42F6-94E9-860E1E526518}"/>
            </c:ext>
          </c:extLst>
        </c:ser>
        <c:ser>
          <c:idx val="0"/>
          <c:order val="2"/>
          <c:tx>
            <c:strRef>
              <c:f>'089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9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089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0</c:v>
                </c:pt>
                <c:pt idx="67">
                  <c:v>10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10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7C-42F6-94E9-860E1E526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9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99'!$BL$14:$BL$5000</c:f>
              <c:numCache>
                <c:formatCode>0.0</c:formatCode>
                <c:ptCount val="4987"/>
                <c:pt idx="0">
                  <c:v>214.92618993252955</c:v>
                </c:pt>
                <c:pt idx="1">
                  <c:v>16.225629040316708</c:v>
                </c:pt>
                <c:pt idx="2">
                  <c:v>3.2551350966235875</c:v>
                </c:pt>
                <c:pt idx="3">
                  <c:v>2.6831813711804471</c:v>
                </c:pt>
                <c:pt idx="4">
                  <c:v>3.2993620762983564</c:v>
                </c:pt>
                <c:pt idx="5">
                  <c:v>3.6872825442777915</c:v>
                </c:pt>
                <c:pt idx="6">
                  <c:v>3.0113258962629912</c:v>
                </c:pt>
                <c:pt idx="7">
                  <c:v>2.9287827093952337</c:v>
                </c:pt>
                <c:pt idx="8">
                  <c:v>3.2037599365509721</c:v>
                </c:pt>
                <c:pt idx="9">
                  <c:v>3.7073437580773736</c:v>
                </c:pt>
                <c:pt idx="10">
                  <c:v>3.9432952006074613</c:v>
                </c:pt>
                <c:pt idx="11">
                  <c:v>4.1616935642760273</c:v>
                </c:pt>
                <c:pt idx="12">
                  <c:v>4.5085851536765089</c:v>
                </c:pt>
                <c:pt idx="13">
                  <c:v>4.3873926189468868</c:v>
                </c:pt>
                <c:pt idx="14">
                  <c:v>4.3484680105856528</c:v>
                </c:pt>
                <c:pt idx="15">
                  <c:v>4.3284976343492279</c:v>
                </c:pt>
                <c:pt idx="16">
                  <c:v>4.5341042852451166</c:v>
                </c:pt>
                <c:pt idx="17">
                  <c:v>4.7943191983318822</c:v>
                </c:pt>
                <c:pt idx="18">
                  <c:v>4.8782958492850836</c:v>
                </c:pt>
                <c:pt idx="19">
                  <c:v>4.8374761715206365</c:v>
                </c:pt>
                <c:pt idx="20">
                  <c:v>4.886271314803893</c:v>
                </c:pt>
                <c:pt idx="21">
                  <c:v>5.3070631931016532</c:v>
                </c:pt>
                <c:pt idx="22">
                  <c:v>5.6577670833858882</c:v>
                </c:pt>
                <c:pt idx="23">
                  <c:v>6.0739303654362837</c:v>
                </c:pt>
                <c:pt idx="24">
                  <c:v>6.3206871689683242</c:v>
                </c:pt>
                <c:pt idx="25">
                  <c:v>6.599807999966707</c:v>
                </c:pt>
                <c:pt idx="26">
                  <c:v>6.9498900868547073</c:v>
                </c:pt>
                <c:pt idx="27">
                  <c:v>7.0685474831981594</c:v>
                </c:pt>
                <c:pt idx="28">
                  <c:v>7.0011289459712049</c:v>
                </c:pt>
                <c:pt idx="29">
                  <c:v>6.7236222150123979</c:v>
                </c:pt>
                <c:pt idx="30">
                  <c:v>6.3873173638920395</c:v>
                </c:pt>
                <c:pt idx="31">
                  <c:v>6.3463730099377322</c:v>
                </c:pt>
                <c:pt idx="32">
                  <c:v>5.972539900424696</c:v>
                </c:pt>
                <c:pt idx="33">
                  <c:v>5.7166415274418085</c:v>
                </c:pt>
                <c:pt idx="34">
                  <c:v>5.8372758738864121</c:v>
                </c:pt>
                <c:pt idx="35">
                  <c:v>5.6661032922810817</c:v>
                </c:pt>
                <c:pt idx="36">
                  <c:v>5.9453571102499421</c:v>
                </c:pt>
                <c:pt idx="37">
                  <c:v>6.4687131549133481</c:v>
                </c:pt>
                <c:pt idx="38">
                  <c:v>6.9280368438319195</c:v>
                </c:pt>
                <c:pt idx="39">
                  <c:v>6.915840866860834</c:v>
                </c:pt>
                <c:pt idx="40">
                  <c:v>6.5104026291209109</c:v>
                </c:pt>
                <c:pt idx="41">
                  <c:v>6.2246597044940506</c:v>
                </c:pt>
                <c:pt idx="42">
                  <c:v>6.0598682247644042</c:v>
                </c:pt>
                <c:pt idx="43">
                  <c:v>5.6956481852671503</c:v>
                </c:pt>
                <c:pt idx="44">
                  <c:v>5.5575758787646761</c:v>
                </c:pt>
                <c:pt idx="45">
                  <c:v>5.5120490815942311</c:v>
                </c:pt>
                <c:pt idx="46">
                  <c:v>6.0250685488465034</c:v>
                </c:pt>
                <c:pt idx="47">
                  <c:v>6.1354644467758641</c:v>
                </c:pt>
                <c:pt idx="48">
                  <c:v>6.0667731230436024</c:v>
                </c:pt>
                <c:pt idx="49">
                  <c:v>5.7473044249908511</c:v>
                </c:pt>
                <c:pt idx="50">
                  <c:v>6.0410127389558275</c:v>
                </c:pt>
                <c:pt idx="51">
                  <c:v>6.3052861914490883</c:v>
                </c:pt>
                <c:pt idx="52">
                  <c:v>6.5266273941679138</c:v>
                </c:pt>
                <c:pt idx="53">
                  <c:v>6.4958811770058702</c:v>
                </c:pt>
                <c:pt idx="54">
                  <c:v>6.3219052998963132</c:v>
                </c:pt>
                <c:pt idx="55">
                  <c:v>6.4451498146830319</c:v>
                </c:pt>
                <c:pt idx="56">
                  <c:v>6.2906301368757243</c:v>
                </c:pt>
                <c:pt idx="57">
                  <c:v>6.0917265762785275</c:v>
                </c:pt>
                <c:pt idx="58">
                  <c:v>5.7296465290439915</c:v>
                </c:pt>
                <c:pt idx="59">
                  <c:v>5.6285832410175001</c:v>
                </c:pt>
                <c:pt idx="60">
                  <c:v>5.8531283124602442</c:v>
                </c:pt>
                <c:pt idx="61">
                  <c:v>5.9733049086344714</c:v>
                </c:pt>
                <c:pt idx="62">
                  <c:v>6.1579649811222552</c:v>
                </c:pt>
                <c:pt idx="63">
                  <c:v>6.4437648223996318</c:v>
                </c:pt>
                <c:pt idx="64">
                  <c:v>6.6931402004664475</c:v>
                </c:pt>
                <c:pt idx="65">
                  <c:v>6.6858148241136481</c:v>
                </c:pt>
                <c:pt idx="66">
                  <c:v>6.5297267630563747</c:v>
                </c:pt>
                <c:pt idx="67">
                  <c:v>6.3039541864155684</c:v>
                </c:pt>
                <c:pt idx="68">
                  <c:v>6.2802813799405692</c:v>
                </c:pt>
                <c:pt idx="69">
                  <c:v>6.5107225082573397</c:v>
                </c:pt>
                <c:pt idx="70">
                  <c:v>6.5957487451863317</c:v>
                </c:pt>
                <c:pt idx="71">
                  <c:v>6.4590499992744617</c:v>
                </c:pt>
                <c:pt idx="72">
                  <c:v>6.4327915282029942</c:v>
                </c:pt>
                <c:pt idx="73">
                  <c:v>6.5373231195726387</c:v>
                </c:pt>
                <c:pt idx="74">
                  <c:v>6.4375468144124817</c:v>
                </c:pt>
                <c:pt idx="75">
                  <c:v>6.2906661387791161</c:v>
                </c:pt>
                <c:pt idx="76">
                  <c:v>6.4243903350735483</c:v>
                </c:pt>
                <c:pt idx="77">
                  <c:v>6.7679227719699249</c:v>
                </c:pt>
                <c:pt idx="78">
                  <c:v>6.8486181661960011</c:v>
                </c:pt>
                <c:pt idx="79">
                  <c:v>6.8169066538815564</c:v>
                </c:pt>
                <c:pt idx="80">
                  <c:v>6.6637186798651031</c:v>
                </c:pt>
                <c:pt idx="81">
                  <c:v>6.8147541214189991</c:v>
                </c:pt>
                <c:pt idx="82">
                  <c:v>6.5596192476611526</c:v>
                </c:pt>
                <c:pt idx="83">
                  <c:v>6.2866011506564679</c:v>
                </c:pt>
                <c:pt idx="84">
                  <c:v>6.2729544487977282</c:v>
                </c:pt>
                <c:pt idx="85">
                  <c:v>6.5265318178142948</c:v>
                </c:pt>
                <c:pt idx="86">
                  <c:v>6.717552423339221</c:v>
                </c:pt>
                <c:pt idx="87">
                  <c:v>6.5784470317751156</c:v>
                </c:pt>
                <c:pt idx="88">
                  <c:v>6.4438273342699315</c:v>
                </c:pt>
                <c:pt idx="89">
                  <c:v>6.5245272157560148</c:v>
                </c:pt>
                <c:pt idx="90">
                  <c:v>6.4905976789358499</c:v>
                </c:pt>
                <c:pt idx="91">
                  <c:v>6.473890932419482</c:v>
                </c:pt>
                <c:pt idx="92">
                  <c:v>6.4833894986647476</c:v>
                </c:pt>
                <c:pt idx="93">
                  <c:v>6.7684103972434722</c:v>
                </c:pt>
                <c:pt idx="94">
                  <c:v>7.3428800401187422</c:v>
                </c:pt>
                <c:pt idx="95">
                  <c:v>7.4393239969541378</c:v>
                </c:pt>
                <c:pt idx="96">
                  <c:v>7.523465852877961</c:v>
                </c:pt>
                <c:pt idx="97">
                  <c:v>7.3992110186122213</c:v>
                </c:pt>
                <c:pt idx="98">
                  <c:v>7.513132336283185</c:v>
                </c:pt>
                <c:pt idx="99">
                  <c:v>7.4711391555886184</c:v>
                </c:pt>
                <c:pt idx="100">
                  <c:v>7.3729672048628876</c:v>
                </c:pt>
                <c:pt idx="101">
                  <c:v>7.0410864805197315</c:v>
                </c:pt>
                <c:pt idx="102">
                  <c:v>7.1807909695699879</c:v>
                </c:pt>
                <c:pt idx="103">
                  <c:v>7.2955202514121433</c:v>
                </c:pt>
                <c:pt idx="104">
                  <c:v>7.5540793772928785</c:v>
                </c:pt>
                <c:pt idx="105">
                  <c:v>7.5218142847193148</c:v>
                </c:pt>
                <c:pt idx="106">
                  <c:v>7.5673364494212052</c:v>
                </c:pt>
                <c:pt idx="107">
                  <c:v>7.6717517324498123</c:v>
                </c:pt>
                <c:pt idx="108">
                  <c:v>7.4466425071780042</c:v>
                </c:pt>
                <c:pt idx="109">
                  <c:v>7.9685963850988442</c:v>
                </c:pt>
                <c:pt idx="110">
                  <c:v>8.0963693771893031</c:v>
                </c:pt>
                <c:pt idx="111">
                  <c:v>8.7625627621491251</c:v>
                </c:pt>
                <c:pt idx="112">
                  <c:v>9.5214479265954868</c:v>
                </c:pt>
                <c:pt idx="113">
                  <c:v>10.589427457507233</c:v>
                </c:pt>
                <c:pt idx="114">
                  <c:v>10.380010046871456</c:v>
                </c:pt>
                <c:pt idx="115">
                  <c:v>10.039825779231196</c:v>
                </c:pt>
                <c:pt idx="116">
                  <c:v>9.2656106249855092</c:v>
                </c:pt>
                <c:pt idx="117">
                  <c:v>9.8281995494182617</c:v>
                </c:pt>
                <c:pt idx="118">
                  <c:v>10.559047788461861</c:v>
                </c:pt>
                <c:pt idx="119">
                  <c:v>10.918399223351209</c:v>
                </c:pt>
                <c:pt idx="120">
                  <c:v>12.067897778281324</c:v>
                </c:pt>
                <c:pt idx="121">
                  <c:v>12.778023616818629</c:v>
                </c:pt>
                <c:pt idx="122">
                  <c:v>12.946356928468534</c:v>
                </c:pt>
                <c:pt idx="123">
                  <c:v>14.17479896640595</c:v>
                </c:pt>
                <c:pt idx="124">
                  <c:v>14.090767191499692</c:v>
                </c:pt>
                <c:pt idx="125">
                  <c:v>13.641725168461877</c:v>
                </c:pt>
                <c:pt idx="126">
                  <c:v>15.660381909402687</c:v>
                </c:pt>
                <c:pt idx="127">
                  <c:v>18.165992005442352</c:v>
                </c:pt>
                <c:pt idx="128">
                  <c:v>19.284954902313743</c:v>
                </c:pt>
                <c:pt idx="129">
                  <c:v>17.710394812788309</c:v>
                </c:pt>
                <c:pt idx="130">
                  <c:v>18.088516173817005</c:v>
                </c:pt>
                <c:pt idx="131">
                  <c:v>20.476600665631921</c:v>
                </c:pt>
                <c:pt idx="132">
                  <c:v>23.252351088720431</c:v>
                </c:pt>
                <c:pt idx="133">
                  <c:v>23.558878645579405</c:v>
                </c:pt>
                <c:pt idx="134">
                  <c:v>19.015318975325858</c:v>
                </c:pt>
                <c:pt idx="135">
                  <c:v>19.570591862719663</c:v>
                </c:pt>
                <c:pt idx="136">
                  <c:v>21.191481996115336</c:v>
                </c:pt>
                <c:pt idx="137">
                  <c:v>24.141210180276353</c:v>
                </c:pt>
                <c:pt idx="138">
                  <c:v>23.702176458025239</c:v>
                </c:pt>
                <c:pt idx="139">
                  <c:v>24.750413408493937</c:v>
                </c:pt>
                <c:pt idx="140">
                  <c:v>20.359856530720855</c:v>
                </c:pt>
                <c:pt idx="141">
                  <c:v>18.609132533284651</c:v>
                </c:pt>
                <c:pt idx="142">
                  <c:v>16.692792351582302</c:v>
                </c:pt>
                <c:pt idx="143">
                  <c:v>17.10813423181262</c:v>
                </c:pt>
                <c:pt idx="144">
                  <c:v>18.263766797837498</c:v>
                </c:pt>
                <c:pt idx="145">
                  <c:v>21.250712109860256</c:v>
                </c:pt>
                <c:pt idx="146">
                  <c:v>19.844151621035898</c:v>
                </c:pt>
                <c:pt idx="147">
                  <c:v>15.116414622275451</c:v>
                </c:pt>
                <c:pt idx="148">
                  <c:v>13.255542487898534</c:v>
                </c:pt>
                <c:pt idx="149">
                  <c:v>13.206404307459843</c:v>
                </c:pt>
                <c:pt idx="150">
                  <c:v>11.811387500693671</c:v>
                </c:pt>
                <c:pt idx="151">
                  <c:v>10.384659300689666</c:v>
                </c:pt>
                <c:pt idx="152">
                  <c:v>9.3271460936209518</c:v>
                </c:pt>
                <c:pt idx="153">
                  <c:v>8.618126164158781</c:v>
                </c:pt>
                <c:pt idx="154">
                  <c:v>8.4550723777714119</c:v>
                </c:pt>
                <c:pt idx="155">
                  <c:v>8.5580656718116028</c:v>
                </c:pt>
                <c:pt idx="156">
                  <c:v>8.1694777172958926</c:v>
                </c:pt>
                <c:pt idx="157">
                  <c:v>8.4784432496982181</c:v>
                </c:pt>
                <c:pt idx="158">
                  <c:v>8.9835464650213144</c:v>
                </c:pt>
                <c:pt idx="159">
                  <c:v>9.5015563360341986</c:v>
                </c:pt>
                <c:pt idx="160">
                  <c:v>9.3981555388506575</c:v>
                </c:pt>
                <c:pt idx="161">
                  <c:v>9.5511481405621801</c:v>
                </c:pt>
                <c:pt idx="162">
                  <c:v>9.5317704971587656</c:v>
                </c:pt>
                <c:pt idx="163">
                  <c:v>9.4808261882804157</c:v>
                </c:pt>
                <c:pt idx="164">
                  <c:v>9.5132221252786842</c:v>
                </c:pt>
                <c:pt idx="165">
                  <c:v>9.6301436654218442</c:v>
                </c:pt>
                <c:pt idx="166">
                  <c:v>9.4648410332484634</c:v>
                </c:pt>
                <c:pt idx="167">
                  <c:v>9.4179293063376317</c:v>
                </c:pt>
                <c:pt idx="168">
                  <c:v>9.1088045957792474</c:v>
                </c:pt>
                <c:pt idx="169">
                  <c:v>8.8906996736914774</c:v>
                </c:pt>
                <c:pt idx="170">
                  <c:v>8.4760234336719495</c:v>
                </c:pt>
                <c:pt idx="171">
                  <c:v>8.4010842639716419</c:v>
                </c:pt>
                <c:pt idx="172">
                  <c:v>8.1288549898685929</c:v>
                </c:pt>
                <c:pt idx="173">
                  <c:v>7.881526041661381</c:v>
                </c:pt>
                <c:pt idx="174">
                  <c:v>7.8066468140844361</c:v>
                </c:pt>
                <c:pt idx="175">
                  <c:v>8.0791525996804374</c:v>
                </c:pt>
                <c:pt idx="176">
                  <c:v>8.1563147529392506</c:v>
                </c:pt>
                <c:pt idx="177">
                  <c:v>8.4057042151596839</c:v>
                </c:pt>
                <c:pt idx="178">
                  <c:v>8.6437688605556584</c:v>
                </c:pt>
                <c:pt idx="179">
                  <c:v>8.649586240979712</c:v>
                </c:pt>
                <c:pt idx="180">
                  <c:v>9.1040042282284066</c:v>
                </c:pt>
                <c:pt idx="181">
                  <c:v>9.3684898772025047</c:v>
                </c:pt>
                <c:pt idx="182">
                  <c:v>9.3232829586709638</c:v>
                </c:pt>
                <c:pt idx="183">
                  <c:v>9.3215038558001222</c:v>
                </c:pt>
                <c:pt idx="184">
                  <c:v>9.2490726586868348</c:v>
                </c:pt>
                <c:pt idx="185">
                  <c:v>8.8126517097496837</c:v>
                </c:pt>
                <c:pt idx="186">
                  <c:v>8.7751112418694621</c:v>
                </c:pt>
                <c:pt idx="187">
                  <c:v>8.7640369393256456</c:v>
                </c:pt>
                <c:pt idx="188">
                  <c:v>8.3093131311699509</c:v>
                </c:pt>
                <c:pt idx="189">
                  <c:v>8.3881910546640768</c:v>
                </c:pt>
                <c:pt idx="190">
                  <c:v>8.4674859835675349</c:v>
                </c:pt>
                <c:pt idx="191">
                  <c:v>8.3769865093612541</c:v>
                </c:pt>
                <c:pt idx="192">
                  <c:v>8.5093355121275671</c:v>
                </c:pt>
                <c:pt idx="193">
                  <c:v>8.5757496490468412</c:v>
                </c:pt>
                <c:pt idx="194">
                  <c:v>8.5417211437078322</c:v>
                </c:pt>
                <c:pt idx="195">
                  <c:v>8.782230811045288</c:v>
                </c:pt>
                <c:pt idx="196">
                  <c:v>8.9708706227165127</c:v>
                </c:pt>
                <c:pt idx="197">
                  <c:v>9.2638148090519365</c:v>
                </c:pt>
                <c:pt idx="198">
                  <c:v>9.5826552882118516</c:v>
                </c:pt>
                <c:pt idx="199">
                  <c:v>9.8866314423015567</c:v>
                </c:pt>
                <c:pt idx="200">
                  <c:v>10.254044236405065</c:v>
                </c:pt>
                <c:pt idx="201">
                  <c:v>10.140463816144454</c:v>
                </c:pt>
                <c:pt idx="202">
                  <c:v>10.502019034897804</c:v>
                </c:pt>
                <c:pt idx="203">
                  <c:v>10.178734710066802</c:v>
                </c:pt>
                <c:pt idx="204">
                  <c:v>10.062633538821927</c:v>
                </c:pt>
                <c:pt idx="205">
                  <c:v>9.6761177823215885</c:v>
                </c:pt>
                <c:pt idx="206">
                  <c:v>9.675684935257383</c:v>
                </c:pt>
                <c:pt idx="207">
                  <c:v>9.3639571620725146</c:v>
                </c:pt>
                <c:pt idx="208">
                  <c:v>9.525719535003768</c:v>
                </c:pt>
                <c:pt idx="209">
                  <c:v>9.6877961785750397</c:v>
                </c:pt>
                <c:pt idx="210">
                  <c:v>8.9058914868630428</c:v>
                </c:pt>
                <c:pt idx="211">
                  <c:v>9.3865664565890317</c:v>
                </c:pt>
                <c:pt idx="212">
                  <c:v>9.6338565626434196</c:v>
                </c:pt>
                <c:pt idx="213">
                  <c:v>9.9031955093834299</c:v>
                </c:pt>
                <c:pt idx="214">
                  <c:v>10.440136284800113</c:v>
                </c:pt>
                <c:pt idx="215">
                  <c:v>9.3955130485116527</c:v>
                </c:pt>
                <c:pt idx="216">
                  <c:v>10.435397667912675</c:v>
                </c:pt>
                <c:pt idx="217">
                  <c:v>10.119202580022137</c:v>
                </c:pt>
                <c:pt idx="218">
                  <c:v>10.32502095856684</c:v>
                </c:pt>
                <c:pt idx="219">
                  <c:v>10.960442259991968</c:v>
                </c:pt>
                <c:pt idx="220">
                  <c:v>12.606875133943888</c:v>
                </c:pt>
                <c:pt idx="221">
                  <c:v>10.362264257306341</c:v>
                </c:pt>
                <c:pt idx="222">
                  <c:v>10.606203938880933</c:v>
                </c:pt>
                <c:pt idx="223">
                  <c:v>10.086580339754111</c:v>
                </c:pt>
                <c:pt idx="224">
                  <c:v>10.718764611118498</c:v>
                </c:pt>
                <c:pt idx="225">
                  <c:v>12.441014278830352</c:v>
                </c:pt>
                <c:pt idx="226">
                  <c:v>13.447564414551087</c:v>
                </c:pt>
                <c:pt idx="227">
                  <c:v>13.40066509644539</c:v>
                </c:pt>
                <c:pt idx="228">
                  <c:v>12.963050543699778</c:v>
                </c:pt>
                <c:pt idx="229">
                  <c:v>10.536745342087913</c:v>
                </c:pt>
                <c:pt idx="230">
                  <c:v>7.8730377681581771</c:v>
                </c:pt>
                <c:pt idx="231">
                  <c:v>7.2084425213766821</c:v>
                </c:pt>
                <c:pt idx="232">
                  <c:v>7.2329058677528604</c:v>
                </c:pt>
                <c:pt idx="233">
                  <c:v>7.742593034500568</c:v>
                </c:pt>
                <c:pt idx="234">
                  <c:v>7.8695457927272621</c:v>
                </c:pt>
                <c:pt idx="235">
                  <c:v>8.0771062430900891</c:v>
                </c:pt>
                <c:pt idx="236">
                  <c:v>8.4354004751908835</c:v>
                </c:pt>
                <c:pt idx="237">
                  <c:v>8.6523313342322314</c:v>
                </c:pt>
                <c:pt idx="238">
                  <c:v>8.7410413430000347</c:v>
                </c:pt>
                <c:pt idx="239">
                  <c:v>8.1573667125537064</c:v>
                </c:pt>
                <c:pt idx="240">
                  <c:v>7.7670275109284077</c:v>
                </c:pt>
                <c:pt idx="241">
                  <c:v>8.2086694070574016</c:v>
                </c:pt>
                <c:pt idx="242">
                  <c:v>8.4538183823646715</c:v>
                </c:pt>
                <c:pt idx="243">
                  <c:v>8.9169582401151324</c:v>
                </c:pt>
                <c:pt idx="244">
                  <c:v>9.0581008839048565</c:v>
                </c:pt>
                <c:pt idx="245">
                  <c:v>8.5157851362207495</c:v>
                </c:pt>
                <c:pt idx="246">
                  <c:v>8.4059497115800657</c:v>
                </c:pt>
                <c:pt idx="247">
                  <c:v>8.9527767994637344</c:v>
                </c:pt>
                <c:pt idx="248">
                  <c:v>8.791467711003337</c:v>
                </c:pt>
                <c:pt idx="249">
                  <c:v>7.9311833946136296</c:v>
                </c:pt>
                <c:pt idx="250">
                  <c:v>7.2972941806362419</c:v>
                </c:pt>
                <c:pt idx="251">
                  <c:v>7.1063119844153633</c:v>
                </c:pt>
                <c:pt idx="252">
                  <c:v>7.0454937583470141</c:v>
                </c:pt>
                <c:pt idx="253">
                  <c:v>6.8950177408218796</c:v>
                </c:pt>
                <c:pt idx="254">
                  <c:v>6.9685302578043897</c:v>
                </c:pt>
                <c:pt idx="255">
                  <c:v>7.2480653921644267</c:v>
                </c:pt>
                <c:pt idx="256">
                  <c:v>7.3066964731597226</c:v>
                </c:pt>
                <c:pt idx="257">
                  <c:v>7.3399370932803647</c:v>
                </c:pt>
                <c:pt idx="258">
                  <c:v>7.084708818737341</c:v>
                </c:pt>
                <c:pt idx="259">
                  <c:v>7.2322634063891815</c:v>
                </c:pt>
                <c:pt idx="260">
                  <c:v>7.3673528270507962</c:v>
                </c:pt>
                <c:pt idx="261">
                  <c:v>7.2094968713389802</c:v>
                </c:pt>
                <c:pt idx="262">
                  <c:v>6.949648538292978</c:v>
                </c:pt>
                <c:pt idx="263">
                  <c:v>6.772332133621882</c:v>
                </c:pt>
                <c:pt idx="264">
                  <c:v>6.7905991220058679</c:v>
                </c:pt>
                <c:pt idx="265">
                  <c:v>6.8541548673134143</c:v>
                </c:pt>
                <c:pt idx="266">
                  <c:v>7.0848640427800129</c:v>
                </c:pt>
                <c:pt idx="267">
                  <c:v>7.0720637613839106</c:v>
                </c:pt>
                <c:pt idx="268">
                  <c:v>7.0942876099725076</c:v>
                </c:pt>
                <c:pt idx="269">
                  <c:v>7.4672430493722119</c:v>
                </c:pt>
                <c:pt idx="270">
                  <c:v>7.353404778664216</c:v>
                </c:pt>
                <c:pt idx="271">
                  <c:v>7.4379919307219602</c:v>
                </c:pt>
                <c:pt idx="272">
                  <c:v>7.3855013678115169</c:v>
                </c:pt>
                <c:pt idx="273">
                  <c:v>7.5726327393762549</c:v>
                </c:pt>
                <c:pt idx="274">
                  <c:v>7.4987512358389203</c:v>
                </c:pt>
                <c:pt idx="275">
                  <c:v>7.4701503928545048</c:v>
                </c:pt>
                <c:pt idx="276">
                  <c:v>7.5787027729167082</c:v>
                </c:pt>
                <c:pt idx="277">
                  <c:v>7.4087434762071371</c:v>
                </c:pt>
                <c:pt idx="278">
                  <c:v>7.4046095375780689</c:v>
                </c:pt>
                <c:pt idx="279">
                  <c:v>7.3690681250636629</c:v>
                </c:pt>
                <c:pt idx="280">
                  <c:v>7.4878949332219484</c:v>
                </c:pt>
                <c:pt idx="281">
                  <c:v>7.8065046887543623</c:v>
                </c:pt>
                <c:pt idx="282">
                  <c:v>7.8562901682436195</c:v>
                </c:pt>
                <c:pt idx="283">
                  <c:v>8.172339846339975</c:v>
                </c:pt>
                <c:pt idx="284">
                  <c:v>7.8852178118771903</c:v>
                </c:pt>
                <c:pt idx="285">
                  <c:v>7.0968637735936504</c:v>
                </c:pt>
                <c:pt idx="286">
                  <c:v>7.9600424688701672</c:v>
                </c:pt>
                <c:pt idx="287">
                  <c:v>8.4590588530182433</c:v>
                </c:pt>
                <c:pt idx="288">
                  <c:v>8.0882091455383449</c:v>
                </c:pt>
                <c:pt idx="289">
                  <c:v>7.2491020020961114</c:v>
                </c:pt>
                <c:pt idx="290">
                  <c:v>5.3034487894026858</c:v>
                </c:pt>
                <c:pt idx="291">
                  <c:v>7.5494480816744129</c:v>
                </c:pt>
                <c:pt idx="292">
                  <c:v>9.0959966826966046</c:v>
                </c:pt>
                <c:pt idx="293">
                  <c:v>7.8579493761255019</c:v>
                </c:pt>
                <c:pt idx="294">
                  <c:v>7.9762165166843886</c:v>
                </c:pt>
                <c:pt idx="295">
                  <c:v>8.3840895142559191</c:v>
                </c:pt>
                <c:pt idx="296">
                  <c:v>8.255959485682931</c:v>
                </c:pt>
                <c:pt idx="297">
                  <c:v>7.8877325950782229</c:v>
                </c:pt>
                <c:pt idx="298">
                  <c:v>7.2565077163193425</c:v>
                </c:pt>
                <c:pt idx="299">
                  <c:v>6.7452673888867789</c:v>
                </c:pt>
                <c:pt idx="300">
                  <c:v>6.5815674391527068</c:v>
                </c:pt>
                <c:pt idx="301">
                  <c:v>6.8195099293802404</c:v>
                </c:pt>
                <c:pt idx="302">
                  <c:v>7.2628494238666876</c:v>
                </c:pt>
                <c:pt idx="303">
                  <c:v>7.1082805003435157</c:v>
                </c:pt>
                <c:pt idx="304">
                  <c:v>6.9986962030344158</c:v>
                </c:pt>
                <c:pt idx="305">
                  <c:v>7.0064098580612955</c:v>
                </c:pt>
                <c:pt idx="306">
                  <c:v>7.2858155798073305</c:v>
                </c:pt>
                <c:pt idx="307">
                  <c:v>7.4334526685477815</c:v>
                </c:pt>
                <c:pt idx="308">
                  <c:v>7.1602931740587765</c:v>
                </c:pt>
                <c:pt idx="309">
                  <c:v>7.2428012633325434</c:v>
                </c:pt>
                <c:pt idx="310">
                  <c:v>7.0933011359397655</c:v>
                </c:pt>
                <c:pt idx="311">
                  <c:v>7.0927231076864716</c:v>
                </c:pt>
                <c:pt idx="312">
                  <c:v>7.0488524748891308</c:v>
                </c:pt>
                <c:pt idx="313">
                  <c:v>7.1487307231305603</c:v>
                </c:pt>
                <c:pt idx="314">
                  <c:v>6.87644980897901</c:v>
                </c:pt>
                <c:pt idx="315">
                  <c:v>6.6138533124444026</c:v>
                </c:pt>
                <c:pt idx="316">
                  <c:v>6.5471362339549772</c:v>
                </c:pt>
                <c:pt idx="317">
                  <c:v>6.4499660537229486</c:v>
                </c:pt>
                <c:pt idx="318">
                  <c:v>6.8909231053742124</c:v>
                </c:pt>
                <c:pt idx="319">
                  <c:v>7.1583862606226161</c:v>
                </c:pt>
                <c:pt idx="320">
                  <c:v>7.005365082688729</c:v>
                </c:pt>
                <c:pt idx="321">
                  <c:v>6.7367250085193415</c:v>
                </c:pt>
                <c:pt idx="322">
                  <c:v>6.6181702485519427</c:v>
                </c:pt>
                <c:pt idx="323">
                  <c:v>6.4072961395207653</c:v>
                </c:pt>
                <c:pt idx="324">
                  <c:v>6.3697952567517824</c:v>
                </c:pt>
                <c:pt idx="325">
                  <c:v>6.1939586096125332</c:v>
                </c:pt>
                <c:pt idx="326">
                  <c:v>6.0429909986467294</c:v>
                </c:pt>
                <c:pt idx="327">
                  <c:v>5.1728681296191308</c:v>
                </c:pt>
                <c:pt idx="328">
                  <c:v>5.970991457191837</c:v>
                </c:pt>
                <c:pt idx="329">
                  <c:v>6.876321224167449</c:v>
                </c:pt>
                <c:pt idx="330">
                  <c:v>6.2742906955738285</c:v>
                </c:pt>
                <c:pt idx="331">
                  <c:v>5.6812000298926577</c:v>
                </c:pt>
                <c:pt idx="332">
                  <c:v>5.9381242985196279</c:v>
                </c:pt>
                <c:pt idx="333">
                  <c:v>6.5794212536900414</c:v>
                </c:pt>
                <c:pt idx="334">
                  <c:v>7.2625634941932509</c:v>
                </c:pt>
                <c:pt idx="335">
                  <c:v>7.3980093277784347</c:v>
                </c:pt>
                <c:pt idx="336">
                  <c:v>7.2548583344244699</c:v>
                </c:pt>
                <c:pt idx="337">
                  <c:v>6.9366844963477492</c:v>
                </c:pt>
                <c:pt idx="338">
                  <c:v>6.8613560821445274</c:v>
                </c:pt>
                <c:pt idx="339">
                  <c:v>6.6460399333308624</c:v>
                </c:pt>
                <c:pt idx="340">
                  <c:v>6.4034208960628778</c:v>
                </c:pt>
                <c:pt idx="341">
                  <c:v>6.3706980051400981</c:v>
                </c:pt>
                <c:pt idx="342">
                  <c:v>6.3688789489191873</c:v>
                </c:pt>
                <c:pt idx="343">
                  <c:v>6.7994093780739648</c:v>
                </c:pt>
                <c:pt idx="344">
                  <c:v>6.9896568916630999</c:v>
                </c:pt>
                <c:pt idx="345">
                  <c:v>6.2544827018428233</c:v>
                </c:pt>
                <c:pt idx="346">
                  <c:v>5.9517900803836499</c:v>
                </c:pt>
                <c:pt idx="347">
                  <c:v>5.7366196804216711</c:v>
                </c:pt>
                <c:pt idx="348">
                  <c:v>5.6098874543626431</c:v>
                </c:pt>
                <c:pt idx="349">
                  <c:v>5.8781800746861634</c:v>
                </c:pt>
                <c:pt idx="350">
                  <c:v>5.9972156667798364</c:v>
                </c:pt>
                <c:pt idx="351">
                  <c:v>5.9634591286830316</c:v>
                </c:pt>
                <c:pt idx="352">
                  <c:v>6.0768859113886489</c:v>
                </c:pt>
                <c:pt idx="353">
                  <c:v>6.2065870405297385</c:v>
                </c:pt>
                <c:pt idx="354">
                  <c:v>6.1389442739531379</c:v>
                </c:pt>
                <c:pt idx="355">
                  <c:v>6.3439063897272847</c:v>
                </c:pt>
                <c:pt idx="356">
                  <c:v>6.3464308621586278</c:v>
                </c:pt>
                <c:pt idx="357">
                  <c:v>6.3213895315927804</c:v>
                </c:pt>
                <c:pt idx="358">
                  <c:v>6.7978661781302963</c:v>
                </c:pt>
                <c:pt idx="359">
                  <c:v>7.3547885757077252</c:v>
                </c:pt>
                <c:pt idx="360">
                  <c:v>7.8583058655809248</c:v>
                </c:pt>
                <c:pt idx="361">
                  <c:v>8.9880634223220657</c:v>
                </c:pt>
                <c:pt idx="362">
                  <c:v>8.8925049762933881</c:v>
                </c:pt>
                <c:pt idx="363">
                  <c:v>8.575163181073103</c:v>
                </c:pt>
                <c:pt idx="364">
                  <c:v>9.0401984987626864</c:v>
                </c:pt>
                <c:pt idx="365">
                  <c:v>9.1581270202146126</c:v>
                </c:pt>
                <c:pt idx="366">
                  <c:v>8.9271756466152539</c:v>
                </c:pt>
                <c:pt idx="367">
                  <c:v>9.095592896311274</c:v>
                </c:pt>
                <c:pt idx="368">
                  <c:v>8.9186591565007802</c:v>
                </c:pt>
                <c:pt idx="369">
                  <c:v>9.2089885433536036</c:v>
                </c:pt>
                <c:pt idx="370">
                  <c:v>9.0305900629720028</c:v>
                </c:pt>
                <c:pt idx="371">
                  <c:v>8.6190697759945447</c:v>
                </c:pt>
                <c:pt idx="372">
                  <c:v>8.3603365646839265</c:v>
                </c:pt>
                <c:pt idx="373">
                  <c:v>8.2929547905605361</c:v>
                </c:pt>
                <c:pt idx="374">
                  <c:v>7.8667191158136109</c:v>
                </c:pt>
                <c:pt idx="375">
                  <c:v>7.5070350584471965</c:v>
                </c:pt>
                <c:pt idx="376">
                  <c:v>7.3557971519651595</c:v>
                </c:pt>
                <c:pt idx="377">
                  <c:v>6.7860713175117864</c:v>
                </c:pt>
                <c:pt idx="378">
                  <c:v>6.8269064096396992</c:v>
                </c:pt>
                <c:pt idx="379">
                  <c:v>6.8442129254056807</c:v>
                </c:pt>
                <c:pt idx="380">
                  <c:v>7.0081943165862786</c:v>
                </c:pt>
                <c:pt idx="381">
                  <c:v>7.1550583090762689</c:v>
                </c:pt>
                <c:pt idx="382">
                  <c:v>7.2279131330102508</c:v>
                </c:pt>
                <c:pt idx="383">
                  <c:v>7.3157481160060174</c:v>
                </c:pt>
                <c:pt idx="384">
                  <c:v>7.1696146449267948</c:v>
                </c:pt>
                <c:pt idx="385">
                  <c:v>6.9049280314365085</c:v>
                </c:pt>
                <c:pt idx="386">
                  <c:v>6.4562421506366183</c:v>
                </c:pt>
                <c:pt idx="387">
                  <c:v>6.2846842213904868</c:v>
                </c:pt>
                <c:pt idx="388">
                  <c:v>6.3463789730917721</c:v>
                </c:pt>
                <c:pt idx="389">
                  <c:v>6.636974053645603</c:v>
                </c:pt>
                <c:pt idx="390">
                  <c:v>6.9517112334540405</c:v>
                </c:pt>
                <c:pt idx="391">
                  <c:v>6.7950850307609247</c:v>
                </c:pt>
                <c:pt idx="392">
                  <c:v>7.0994396980589043</c:v>
                </c:pt>
                <c:pt idx="393">
                  <c:v>7.027706082654138</c:v>
                </c:pt>
                <c:pt idx="394">
                  <c:v>7.2760457805971068</c:v>
                </c:pt>
                <c:pt idx="395">
                  <c:v>7.7295062576926465</c:v>
                </c:pt>
                <c:pt idx="396">
                  <c:v>7.6014194987958081</c:v>
                </c:pt>
                <c:pt idx="397">
                  <c:v>7.6337797583046205</c:v>
                </c:pt>
                <c:pt idx="398">
                  <c:v>7.102664829703925</c:v>
                </c:pt>
                <c:pt idx="399">
                  <c:v>7.413544785806585</c:v>
                </c:pt>
                <c:pt idx="400">
                  <c:v>6.9780176394255395</c:v>
                </c:pt>
                <c:pt idx="401">
                  <c:v>6.7701230565857653</c:v>
                </c:pt>
                <c:pt idx="402">
                  <c:v>6.4524692134188957</c:v>
                </c:pt>
                <c:pt idx="403">
                  <c:v>6.4587359571170246</c:v>
                </c:pt>
                <c:pt idx="404">
                  <c:v>6.9464814874266212</c:v>
                </c:pt>
                <c:pt idx="405">
                  <c:v>7.1658377167970837</c:v>
                </c:pt>
                <c:pt idx="406">
                  <c:v>7.972593542219121</c:v>
                </c:pt>
                <c:pt idx="407">
                  <c:v>8.2419694034923712</c:v>
                </c:pt>
                <c:pt idx="408">
                  <c:v>8.8050341282028413</c:v>
                </c:pt>
                <c:pt idx="409">
                  <c:v>10.726523500267504</c:v>
                </c:pt>
                <c:pt idx="410">
                  <c:v>10.142183740091761</c:v>
                </c:pt>
                <c:pt idx="411">
                  <c:v>5.274969187496743</c:v>
                </c:pt>
                <c:pt idx="412">
                  <c:v>2.5598032315777899</c:v>
                </c:pt>
                <c:pt idx="413">
                  <c:v>2.2273580991798556</c:v>
                </c:pt>
                <c:pt idx="414">
                  <c:v>2.176274076699646</c:v>
                </c:pt>
                <c:pt idx="415">
                  <c:v>2.1462645269791287</c:v>
                </c:pt>
                <c:pt idx="416">
                  <c:v>2.325813690841962</c:v>
                </c:pt>
                <c:pt idx="417">
                  <c:v>1.8944243356942467</c:v>
                </c:pt>
                <c:pt idx="418">
                  <c:v>1.2268341490474843</c:v>
                </c:pt>
                <c:pt idx="419">
                  <c:v>0.90041483437273484</c:v>
                </c:pt>
                <c:pt idx="420">
                  <c:v>0.70475018984487947</c:v>
                </c:pt>
                <c:pt idx="421">
                  <c:v>0.62903646606870234</c:v>
                </c:pt>
                <c:pt idx="422">
                  <c:v>0.64501178745634868</c:v>
                </c:pt>
                <c:pt idx="423">
                  <c:v>0.66778763080279024</c:v>
                </c:pt>
                <c:pt idx="424">
                  <c:v>0.64912220554187217</c:v>
                </c:pt>
                <c:pt idx="425">
                  <c:v>0.64860298379095427</c:v>
                </c:pt>
                <c:pt idx="426">
                  <c:v>0.66170481288647509</c:v>
                </c:pt>
                <c:pt idx="427">
                  <c:v>0.69689496736011269</c:v>
                </c:pt>
                <c:pt idx="428">
                  <c:v>0.73040210630596225</c:v>
                </c:pt>
                <c:pt idx="429">
                  <c:v>0.7693716417182922</c:v>
                </c:pt>
                <c:pt idx="430">
                  <c:v>0.86177208789396231</c:v>
                </c:pt>
                <c:pt idx="431">
                  <c:v>1.1210295036591555</c:v>
                </c:pt>
                <c:pt idx="432">
                  <c:v>1.5167751224786972</c:v>
                </c:pt>
                <c:pt idx="433">
                  <c:v>2.0959567527222682</c:v>
                </c:pt>
                <c:pt idx="434">
                  <c:v>2.6665148489949999</c:v>
                </c:pt>
                <c:pt idx="435">
                  <c:v>2.7535228027725327</c:v>
                </c:pt>
                <c:pt idx="436">
                  <c:v>2.6144238727705713</c:v>
                </c:pt>
                <c:pt idx="437">
                  <c:v>2.5795432454461547</c:v>
                </c:pt>
                <c:pt idx="438">
                  <c:v>2.3135676405984871</c:v>
                </c:pt>
                <c:pt idx="439">
                  <c:v>1.323593700460413</c:v>
                </c:pt>
                <c:pt idx="440">
                  <c:v>0.76462032623139575</c:v>
                </c:pt>
                <c:pt idx="441">
                  <c:v>0.60217043471486897</c:v>
                </c:pt>
                <c:pt idx="442">
                  <c:v>0.63666440267773028</c:v>
                </c:pt>
                <c:pt idx="443">
                  <c:v>0.852468969881225</c:v>
                </c:pt>
                <c:pt idx="444">
                  <c:v>1.2938127394024102</c:v>
                </c:pt>
                <c:pt idx="445">
                  <c:v>1.8991459186967656</c:v>
                </c:pt>
                <c:pt idx="446">
                  <c:v>2.1872555876560784</c:v>
                </c:pt>
                <c:pt idx="447">
                  <c:v>2.3134679993096841</c:v>
                </c:pt>
                <c:pt idx="448">
                  <c:v>2.3631055641547416</c:v>
                </c:pt>
                <c:pt idx="449">
                  <c:v>2.8613674521368351</c:v>
                </c:pt>
                <c:pt idx="450">
                  <c:v>2.4841194378559983</c:v>
                </c:pt>
                <c:pt idx="451">
                  <c:v>1.3995006421035714</c:v>
                </c:pt>
                <c:pt idx="452">
                  <c:v>0.7225736881882503</c:v>
                </c:pt>
                <c:pt idx="453">
                  <c:v>0.49730133755603667</c:v>
                </c:pt>
                <c:pt idx="454">
                  <c:v>0.54848503884182809</c:v>
                </c:pt>
                <c:pt idx="455">
                  <c:v>0.72287158712904964</c:v>
                </c:pt>
                <c:pt idx="456">
                  <c:v>0.93420764830909708</c:v>
                </c:pt>
                <c:pt idx="457">
                  <c:v>1.218342190009382</c:v>
                </c:pt>
                <c:pt idx="458">
                  <c:v>1.8363486691459527</c:v>
                </c:pt>
                <c:pt idx="459">
                  <c:v>2.5585217522348715</c:v>
                </c:pt>
                <c:pt idx="460">
                  <c:v>3.3633798475492407</c:v>
                </c:pt>
                <c:pt idx="461">
                  <c:v>4.5966816133164698</c:v>
                </c:pt>
                <c:pt idx="462">
                  <c:v>5.7510072841119229</c:v>
                </c:pt>
                <c:pt idx="463">
                  <c:v>5.630343321666043</c:v>
                </c:pt>
                <c:pt idx="464">
                  <c:v>4.9284751549595391</c:v>
                </c:pt>
                <c:pt idx="465">
                  <c:v>4.9234758192162111</c:v>
                </c:pt>
                <c:pt idx="466">
                  <c:v>5.0102880009910713</c:v>
                </c:pt>
                <c:pt idx="467">
                  <c:v>4.9614629466775728</c:v>
                </c:pt>
                <c:pt idx="468">
                  <c:v>4.859047373581789</c:v>
                </c:pt>
                <c:pt idx="469">
                  <c:v>5.0610464297148701</c:v>
                </c:pt>
                <c:pt idx="470">
                  <c:v>5.2963895543069111</c:v>
                </c:pt>
                <c:pt idx="471">
                  <c:v>5.1796749767284354</c:v>
                </c:pt>
                <c:pt idx="472">
                  <c:v>5.2303885119481119</c:v>
                </c:pt>
                <c:pt idx="473">
                  <c:v>5.3961676889572905</c:v>
                </c:pt>
                <c:pt idx="474">
                  <c:v>5.8135133372600611</c:v>
                </c:pt>
                <c:pt idx="475">
                  <c:v>5.7213858605936743</c:v>
                </c:pt>
                <c:pt idx="476">
                  <c:v>5.6816146324461148</c:v>
                </c:pt>
                <c:pt idx="477">
                  <c:v>5.6136074063579837</c:v>
                </c:pt>
                <c:pt idx="478">
                  <c:v>5.7780508834740658</c:v>
                </c:pt>
                <c:pt idx="479">
                  <c:v>5.8812039615994243</c:v>
                </c:pt>
                <c:pt idx="480">
                  <c:v>5.7292966962245746</c:v>
                </c:pt>
                <c:pt idx="481">
                  <c:v>5.7524872116645414</c:v>
                </c:pt>
                <c:pt idx="482">
                  <c:v>5.6823951468952618</c:v>
                </c:pt>
                <c:pt idx="483">
                  <c:v>5.5440209472836042</c:v>
                </c:pt>
                <c:pt idx="484">
                  <c:v>5.5787550441394425</c:v>
                </c:pt>
                <c:pt idx="485">
                  <c:v>5.7610198260877654</c:v>
                </c:pt>
                <c:pt idx="486">
                  <c:v>5.7440030810436102</c:v>
                </c:pt>
                <c:pt idx="487">
                  <c:v>5.7707139889802823</c:v>
                </c:pt>
                <c:pt idx="488">
                  <c:v>5.9669719171177009</c:v>
                </c:pt>
                <c:pt idx="489">
                  <c:v>6.0074206366683329</c:v>
                </c:pt>
                <c:pt idx="490">
                  <c:v>6.0204427742840894</c:v>
                </c:pt>
                <c:pt idx="491">
                  <c:v>5.9822896406245629</c:v>
                </c:pt>
                <c:pt idx="492">
                  <c:v>6.1848305117030478</c:v>
                </c:pt>
                <c:pt idx="493">
                  <c:v>5.5734361230365534</c:v>
                </c:pt>
                <c:pt idx="494">
                  <c:v>5.347651598798322</c:v>
                </c:pt>
                <c:pt idx="495">
                  <c:v>5.7422030562731274</c:v>
                </c:pt>
                <c:pt idx="496">
                  <c:v>5.4856213017125688</c:v>
                </c:pt>
                <c:pt idx="497">
                  <c:v>5.7469622264463247</c:v>
                </c:pt>
                <c:pt idx="498">
                  <c:v>6.0707846422940479</c:v>
                </c:pt>
                <c:pt idx="499">
                  <c:v>5.8651402217117727</c:v>
                </c:pt>
                <c:pt idx="500">
                  <c:v>5.7138599180134486</c:v>
                </c:pt>
                <c:pt idx="501">
                  <c:v>5.8488493537220316</c:v>
                </c:pt>
                <c:pt idx="502">
                  <c:v>5.7101216784010429</c:v>
                </c:pt>
                <c:pt idx="503">
                  <c:v>5.8486391616124775</c:v>
                </c:pt>
                <c:pt idx="504">
                  <c:v>5.8435145905287902</c:v>
                </c:pt>
                <c:pt idx="505">
                  <c:v>5.7636245405993876</c:v>
                </c:pt>
                <c:pt idx="506">
                  <c:v>5.7646708527515047</c:v>
                </c:pt>
                <c:pt idx="507">
                  <c:v>5.7795347448721914</c:v>
                </c:pt>
                <c:pt idx="508">
                  <c:v>5.9837273259922688</c:v>
                </c:pt>
                <c:pt idx="509">
                  <c:v>5.6876264195303987</c:v>
                </c:pt>
                <c:pt idx="510">
                  <c:v>5.6897773901246147</c:v>
                </c:pt>
                <c:pt idx="511">
                  <c:v>5.7238835517746089</c:v>
                </c:pt>
                <c:pt idx="512">
                  <c:v>5.8310065476947095</c:v>
                </c:pt>
                <c:pt idx="513">
                  <c:v>5.8290689576829502</c:v>
                </c:pt>
                <c:pt idx="514">
                  <c:v>5.8895216060484499</c:v>
                </c:pt>
                <c:pt idx="515">
                  <c:v>5.9453738045363744</c:v>
                </c:pt>
                <c:pt idx="516">
                  <c:v>6.0464809892118732</c:v>
                </c:pt>
                <c:pt idx="517">
                  <c:v>6.0094141944738491</c:v>
                </c:pt>
                <c:pt idx="518">
                  <c:v>5.9977784908125065</c:v>
                </c:pt>
                <c:pt idx="519">
                  <c:v>5.8470989192721428</c:v>
                </c:pt>
                <c:pt idx="520">
                  <c:v>6.0078018937469748</c:v>
                </c:pt>
                <c:pt idx="521">
                  <c:v>5.7976222657603946</c:v>
                </c:pt>
                <c:pt idx="522">
                  <c:v>5.9664883733012122</c:v>
                </c:pt>
                <c:pt idx="523">
                  <c:v>5.7848554175401503</c:v>
                </c:pt>
                <c:pt idx="524">
                  <c:v>5.5761528111141132</c:v>
                </c:pt>
                <c:pt idx="525">
                  <c:v>5.4437176734850077</c:v>
                </c:pt>
                <c:pt idx="526">
                  <c:v>5.181383007373273</c:v>
                </c:pt>
                <c:pt idx="527">
                  <c:v>5.3216616771628393</c:v>
                </c:pt>
                <c:pt idx="528">
                  <c:v>5.321621167608475</c:v>
                </c:pt>
                <c:pt idx="529">
                  <c:v>5.4802634132479451</c:v>
                </c:pt>
                <c:pt idx="530">
                  <c:v>5.5559993678955877</c:v>
                </c:pt>
                <c:pt idx="531">
                  <c:v>5.5254806993487611</c:v>
                </c:pt>
                <c:pt idx="532">
                  <c:v>5.6311189569078195</c:v>
                </c:pt>
                <c:pt idx="533">
                  <c:v>5.8112618941639074</c:v>
                </c:pt>
                <c:pt idx="534">
                  <c:v>5.7157974734577177</c:v>
                </c:pt>
                <c:pt idx="535">
                  <c:v>5.6720694517362524</c:v>
                </c:pt>
                <c:pt idx="536">
                  <c:v>5.5543842700904369</c:v>
                </c:pt>
                <c:pt idx="537">
                  <c:v>5.9123436222664081</c:v>
                </c:pt>
                <c:pt idx="538">
                  <c:v>5.3501511266063702</c:v>
                </c:pt>
                <c:pt idx="539">
                  <c:v>5.1167175497125008</c:v>
                </c:pt>
                <c:pt idx="540">
                  <c:v>4.6763093395381121</c:v>
                </c:pt>
                <c:pt idx="541">
                  <c:v>5.0956094181720166</c:v>
                </c:pt>
                <c:pt idx="542">
                  <c:v>4.8894363814584114</c:v>
                </c:pt>
                <c:pt idx="543">
                  <c:v>3.9029898409992776</c:v>
                </c:pt>
                <c:pt idx="544">
                  <c:v>4.2855890959169942</c:v>
                </c:pt>
                <c:pt idx="545">
                  <c:v>4.8760577506561686</c:v>
                </c:pt>
                <c:pt idx="546">
                  <c:v>4.8616488366614288</c:v>
                </c:pt>
                <c:pt idx="547">
                  <c:v>4.8757542127835629</c:v>
                </c:pt>
                <c:pt idx="548">
                  <c:v>4.8239849718123331</c:v>
                </c:pt>
                <c:pt idx="549">
                  <c:v>4.6969262602420372</c:v>
                </c:pt>
                <c:pt idx="550">
                  <c:v>4.6704279666156676</c:v>
                </c:pt>
                <c:pt idx="551">
                  <c:v>4.6822905028650519</c:v>
                </c:pt>
                <c:pt idx="552">
                  <c:v>4.6405872681903109</c:v>
                </c:pt>
                <c:pt idx="553">
                  <c:v>4.7536624688558344</c:v>
                </c:pt>
                <c:pt idx="554">
                  <c:v>4.78281891910121</c:v>
                </c:pt>
                <c:pt idx="555">
                  <c:v>4.7913215206703272</c:v>
                </c:pt>
                <c:pt idx="556">
                  <c:v>4.7776456957302491</c:v>
                </c:pt>
                <c:pt idx="557">
                  <c:v>4.8534169178881976</c:v>
                </c:pt>
                <c:pt idx="558">
                  <c:v>4.8541604685236859</c:v>
                </c:pt>
                <c:pt idx="559">
                  <c:v>5.0752106136511452</c:v>
                </c:pt>
                <c:pt idx="560">
                  <c:v>5.0265481330326187</c:v>
                </c:pt>
                <c:pt idx="561">
                  <c:v>4.9394712653123136</c:v>
                </c:pt>
                <c:pt idx="562">
                  <c:v>4.5751051728245802</c:v>
                </c:pt>
                <c:pt idx="563">
                  <c:v>4.3900480463385358</c:v>
                </c:pt>
                <c:pt idx="564">
                  <c:v>4.4007091991804534</c:v>
                </c:pt>
                <c:pt idx="565">
                  <c:v>4.6587506211985126</c:v>
                </c:pt>
                <c:pt idx="566">
                  <c:v>4.8986473652113993</c:v>
                </c:pt>
                <c:pt idx="567">
                  <c:v>5.072557205736512</c:v>
                </c:pt>
                <c:pt idx="568">
                  <c:v>4.8385879685368023</c:v>
                </c:pt>
                <c:pt idx="569">
                  <c:v>4.6630598892808921</c:v>
                </c:pt>
                <c:pt idx="570">
                  <c:v>4.4517789564143904</c:v>
                </c:pt>
                <c:pt idx="571">
                  <c:v>4.6440061399945707</c:v>
                </c:pt>
                <c:pt idx="572">
                  <c:v>4.8224597925900872</c:v>
                </c:pt>
                <c:pt idx="573">
                  <c:v>5.5454689905504315</c:v>
                </c:pt>
                <c:pt idx="574">
                  <c:v>6.3559661786537882</c:v>
                </c:pt>
                <c:pt idx="575">
                  <c:v>6.2547547362906979</c:v>
                </c:pt>
                <c:pt idx="576">
                  <c:v>5.6468072622629135</c:v>
                </c:pt>
                <c:pt idx="577">
                  <c:v>5.2793229167510001</c:v>
                </c:pt>
                <c:pt idx="578">
                  <c:v>4.5936273194156119</c:v>
                </c:pt>
                <c:pt idx="579">
                  <c:v>4.4981801625799012</c:v>
                </c:pt>
                <c:pt idx="580">
                  <c:v>4.5235595185139692</c:v>
                </c:pt>
                <c:pt idx="581">
                  <c:v>4.2641136399334139</c:v>
                </c:pt>
                <c:pt idx="582">
                  <c:v>3.9793093237293493</c:v>
                </c:pt>
                <c:pt idx="583">
                  <c:v>3.8400374804670943</c:v>
                </c:pt>
                <c:pt idx="584">
                  <c:v>3.723296833499893</c:v>
                </c:pt>
                <c:pt idx="585">
                  <c:v>3.6690391968589355</c:v>
                </c:pt>
                <c:pt idx="586">
                  <c:v>3.6606372010362409</c:v>
                </c:pt>
                <c:pt idx="587">
                  <c:v>3.9344287164537932</c:v>
                </c:pt>
                <c:pt idx="588">
                  <c:v>4.1538505755789341</c:v>
                </c:pt>
                <c:pt idx="589">
                  <c:v>4.2912003062344182</c:v>
                </c:pt>
                <c:pt idx="590">
                  <c:v>4.3116866260823157</c:v>
                </c:pt>
                <c:pt idx="591">
                  <c:v>4.3878888995587317</c:v>
                </c:pt>
                <c:pt idx="592">
                  <c:v>4.3135704872436493</c:v>
                </c:pt>
                <c:pt idx="593">
                  <c:v>4.3488880529809766</c:v>
                </c:pt>
                <c:pt idx="594">
                  <c:v>4.2656820210103925</c:v>
                </c:pt>
                <c:pt idx="595">
                  <c:v>4.1310932822549304</c:v>
                </c:pt>
                <c:pt idx="596">
                  <c:v>4.2454390259551094</c:v>
                </c:pt>
                <c:pt idx="597">
                  <c:v>4.2303312611175894</c:v>
                </c:pt>
                <c:pt idx="598">
                  <c:v>4.2030205857220926</c:v>
                </c:pt>
                <c:pt idx="599">
                  <c:v>4.1318533706421992</c:v>
                </c:pt>
                <c:pt idx="600">
                  <c:v>4.1479188282611847</c:v>
                </c:pt>
                <c:pt idx="601">
                  <c:v>4.1302735424318016</c:v>
                </c:pt>
                <c:pt idx="602">
                  <c:v>4.0628152646074929</c:v>
                </c:pt>
                <c:pt idx="603">
                  <c:v>3.9791660281016017</c:v>
                </c:pt>
                <c:pt idx="604">
                  <c:v>3.9024036101445359</c:v>
                </c:pt>
                <c:pt idx="605">
                  <c:v>3.9219761957081856</c:v>
                </c:pt>
                <c:pt idx="606">
                  <c:v>3.752129381887189</c:v>
                </c:pt>
                <c:pt idx="607">
                  <c:v>3.7999416920064659</c:v>
                </c:pt>
                <c:pt idx="608">
                  <c:v>4.1019311737342363</c:v>
                </c:pt>
                <c:pt idx="609">
                  <c:v>3.9136217648761802</c:v>
                </c:pt>
                <c:pt idx="610">
                  <c:v>3.7726253979249411</c:v>
                </c:pt>
                <c:pt idx="611">
                  <c:v>3.6411322881425936</c:v>
                </c:pt>
                <c:pt idx="612">
                  <c:v>3.5173838295710773</c:v>
                </c:pt>
                <c:pt idx="613">
                  <c:v>3.5353004411984732</c:v>
                </c:pt>
                <c:pt idx="614">
                  <c:v>3.5200565505869195</c:v>
                </c:pt>
                <c:pt idx="615">
                  <c:v>3.5427599034266448</c:v>
                </c:pt>
                <c:pt idx="616">
                  <c:v>3.5546856348465528</c:v>
                </c:pt>
                <c:pt idx="617">
                  <c:v>3.6978946791615881</c:v>
                </c:pt>
                <c:pt idx="618">
                  <c:v>3.7042109251543662</c:v>
                </c:pt>
                <c:pt idx="619">
                  <c:v>3.7530059362938615</c:v>
                </c:pt>
                <c:pt idx="620">
                  <c:v>3.7262943924614782</c:v>
                </c:pt>
                <c:pt idx="621">
                  <c:v>3.7131178114306529</c:v>
                </c:pt>
                <c:pt idx="622">
                  <c:v>3.7119298449389273</c:v>
                </c:pt>
                <c:pt idx="623">
                  <c:v>3.6823595303428167</c:v>
                </c:pt>
                <c:pt idx="624">
                  <c:v>3.8503841770336349</c:v>
                </c:pt>
                <c:pt idx="625">
                  <c:v>3.6947745173177795</c:v>
                </c:pt>
                <c:pt idx="626">
                  <c:v>3.4578567890795151</c:v>
                </c:pt>
                <c:pt idx="627">
                  <c:v>4.3707962869966774</c:v>
                </c:pt>
                <c:pt idx="628">
                  <c:v>4.3227315766326075</c:v>
                </c:pt>
                <c:pt idx="629">
                  <c:v>4.9211701291939445</c:v>
                </c:pt>
                <c:pt idx="630">
                  <c:v>4.3667346418465485</c:v>
                </c:pt>
                <c:pt idx="631">
                  <c:v>3.9270876034252096</c:v>
                </c:pt>
                <c:pt idx="632">
                  <c:v>3.9491459327458713</c:v>
                </c:pt>
                <c:pt idx="633">
                  <c:v>4.9214081773374687</c:v>
                </c:pt>
                <c:pt idx="634">
                  <c:v>5.045183732845901</c:v>
                </c:pt>
                <c:pt idx="635">
                  <c:v>5.0260774182497743</c:v>
                </c:pt>
                <c:pt idx="636">
                  <c:v>4.9360395161431638</c:v>
                </c:pt>
                <c:pt idx="637">
                  <c:v>5.0668601529519091</c:v>
                </c:pt>
                <c:pt idx="638">
                  <c:v>5.1549979779264588</c:v>
                </c:pt>
                <c:pt idx="639">
                  <c:v>5.0847794546100573</c:v>
                </c:pt>
                <c:pt idx="640">
                  <c:v>5.2706306666849958</c:v>
                </c:pt>
                <c:pt idx="641">
                  <c:v>5.2500586610146431</c:v>
                </c:pt>
                <c:pt idx="642">
                  <c:v>5.1076081767196735</c:v>
                </c:pt>
                <c:pt idx="643">
                  <c:v>5.2973853911238278</c:v>
                </c:pt>
                <c:pt idx="644">
                  <c:v>5.1886627362286903</c:v>
                </c:pt>
                <c:pt idx="645">
                  <c:v>5.5573339552584828</c:v>
                </c:pt>
                <c:pt idx="646">
                  <c:v>5.5875436657839481</c:v>
                </c:pt>
                <c:pt idx="647">
                  <c:v>5.4897454404767823</c:v>
                </c:pt>
                <c:pt idx="648">
                  <c:v>4.8323845247652697</c:v>
                </c:pt>
                <c:pt idx="649">
                  <c:v>3.947448731028433</c:v>
                </c:pt>
                <c:pt idx="650">
                  <c:v>5.0759501089866346</c:v>
                </c:pt>
                <c:pt idx="651">
                  <c:v>5.2354230680383944</c:v>
                </c:pt>
                <c:pt idx="652">
                  <c:v>5.1226047072526804</c:v>
                </c:pt>
                <c:pt idx="653">
                  <c:v>4.9546594929686041</c:v>
                </c:pt>
                <c:pt idx="654">
                  <c:v>4.9206396236771344</c:v>
                </c:pt>
                <c:pt idx="655">
                  <c:v>4.7446054785830105</c:v>
                </c:pt>
                <c:pt idx="656">
                  <c:v>4.5640686204726197</c:v>
                </c:pt>
                <c:pt idx="657">
                  <c:v>4.9921199426132139</c:v>
                </c:pt>
                <c:pt idx="658">
                  <c:v>4.8862659690459722</c:v>
                </c:pt>
                <c:pt idx="659">
                  <c:v>4.5467559411724032</c:v>
                </c:pt>
                <c:pt idx="660">
                  <c:v>4.8185409134256574</c:v>
                </c:pt>
                <c:pt idx="661">
                  <c:v>4.602182504063518</c:v>
                </c:pt>
                <c:pt idx="662">
                  <c:v>4.4823216846448437</c:v>
                </c:pt>
                <c:pt idx="663">
                  <c:v>4.6123135818969336</c:v>
                </c:pt>
                <c:pt idx="664">
                  <c:v>4.41064985716518</c:v>
                </c:pt>
                <c:pt idx="665">
                  <c:v>4.833769680429107</c:v>
                </c:pt>
                <c:pt idx="666">
                  <c:v>5.2687203040329251</c:v>
                </c:pt>
                <c:pt idx="667">
                  <c:v>5.159383951633326</c:v>
                </c:pt>
                <c:pt idx="668">
                  <c:v>4.8636072995100026</c:v>
                </c:pt>
                <c:pt idx="669">
                  <c:v>4.9444041881372458</c:v>
                </c:pt>
                <c:pt idx="670">
                  <c:v>4.9871251738566373</c:v>
                </c:pt>
                <c:pt idx="671">
                  <c:v>4.9687276631703625</c:v>
                </c:pt>
                <c:pt idx="672">
                  <c:v>4.88100309487122</c:v>
                </c:pt>
                <c:pt idx="673">
                  <c:v>4.927968529816229</c:v>
                </c:pt>
                <c:pt idx="674">
                  <c:v>4.9735515288235712</c:v>
                </c:pt>
                <c:pt idx="675">
                  <c:v>4.8226761149349509</c:v>
                </c:pt>
                <c:pt idx="676">
                  <c:v>4.6214391035516753</c:v>
                </c:pt>
                <c:pt idx="677">
                  <c:v>4.5991962066001788</c:v>
                </c:pt>
                <c:pt idx="678">
                  <c:v>4.5502909756371928</c:v>
                </c:pt>
                <c:pt idx="679">
                  <c:v>4.4926743811346324</c:v>
                </c:pt>
                <c:pt idx="680">
                  <c:v>5.0465783559306381</c:v>
                </c:pt>
                <c:pt idx="681">
                  <c:v>5.425155611642742</c:v>
                </c:pt>
                <c:pt idx="682">
                  <c:v>5.5427438406203073</c:v>
                </c:pt>
                <c:pt idx="683">
                  <c:v>4.9068301767543208</c:v>
                </c:pt>
                <c:pt idx="684">
                  <c:v>4.2351614733280574</c:v>
                </c:pt>
                <c:pt idx="685">
                  <c:v>5.5982316612626635</c:v>
                </c:pt>
                <c:pt idx="686">
                  <c:v>5.7635585023181291</c:v>
                </c:pt>
                <c:pt idx="687">
                  <c:v>5.6643961943556187</c:v>
                </c:pt>
                <c:pt idx="688">
                  <c:v>4.2839830521018873</c:v>
                </c:pt>
                <c:pt idx="689">
                  <c:v>4.5714340303590291</c:v>
                </c:pt>
                <c:pt idx="690">
                  <c:v>4.2159767531432211</c:v>
                </c:pt>
                <c:pt idx="691">
                  <c:v>4.0139181200307901</c:v>
                </c:pt>
                <c:pt idx="692">
                  <c:v>5.7029574438970272</c:v>
                </c:pt>
                <c:pt idx="693">
                  <c:v>6.4794124524013608</c:v>
                </c:pt>
                <c:pt idx="694">
                  <c:v>6.6349980785419964</c:v>
                </c:pt>
                <c:pt idx="695">
                  <c:v>6.1175470405249213</c:v>
                </c:pt>
                <c:pt idx="696">
                  <c:v>3.1520353931792999</c:v>
                </c:pt>
                <c:pt idx="697">
                  <c:v>3.393709831734844</c:v>
                </c:pt>
                <c:pt idx="698">
                  <c:v>4.1183781419610268</c:v>
                </c:pt>
                <c:pt idx="699">
                  <c:v>6.4293430778320326</c:v>
                </c:pt>
                <c:pt idx="700">
                  <c:v>5.1621448854226957</c:v>
                </c:pt>
                <c:pt idx="701">
                  <c:v>5.6478276430201824</c:v>
                </c:pt>
                <c:pt idx="702">
                  <c:v>5.7947333505874719</c:v>
                </c:pt>
                <c:pt idx="703">
                  <c:v>5.2116586593411203</c:v>
                </c:pt>
                <c:pt idx="704">
                  <c:v>5.087885845248481</c:v>
                </c:pt>
                <c:pt idx="705">
                  <c:v>5.2428785932935416</c:v>
                </c:pt>
                <c:pt idx="706">
                  <c:v>5.2164254872627964</c:v>
                </c:pt>
                <c:pt idx="707">
                  <c:v>5.3105354037802623</c:v>
                </c:pt>
                <c:pt idx="708">
                  <c:v>5.1378878253495577</c:v>
                </c:pt>
                <c:pt idx="709">
                  <c:v>5.2068718387526545</c:v>
                </c:pt>
                <c:pt idx="710">
                  <c:v>5.4299861440648423</c:v>
                </c:pt>
                <c:pt idx="711">
                  <c:v>5.304462725517272</c:v>
                </c:pt>
                <c:pt idx="712">
                  <c:v>4.9690067905661239</c:v>
                </c:pt>
                <c:pt idx="713">
                  <c:v>5.0311559099846974</c:v>
                </c:pt>
                <c:pt idx="714">
                  <c:v>4.6017553781408154</c:v>
                </c:pt>
                <c:pt idx="715">
                  <c:v>4.4866287654756425</c:v>
                </c:pt>
                <c:pt idx="716">
                  <c:v>5.3250710182098526</c:v>
                </c:pt>
                <c:pt idx="717">
                  <c:v>4.9744022129399985</c:v>
                </c:pt>
                <c:pt idx="718">
                  <c:v>4.7148971091332674</c:v>
                </c:pt>
                <c:pt idx="719">
                  <c:v>4.785605303872642</c:v>
                </c:pt>
                <c:pt idx="720">
                  <c:v>4.9124512944782603</c:v>
                </c:pt>
                <c:pt idx="721">
                  <c:v>5.4166735350975621</c:v>
                </c:pt>
                <c:pt idx="722">
                  <c:v>5.2050713094655281</c:v>
                </c:pt>
                <c:pt idx="723">
                  <c:v>4.7126782764967476</c:v>
                </c:pt>
                <c:pt idx="724">
                  <c:v>4.7792171586434042</c:v>
                </c:pt>
                <c:pt idx="725">
                  <c:v>5.0699285220045347</c:v>
                </c:pt>
                <c:pt idx="726">
                  <c:v>4.8644585542201693</c:v>
                </c:pt>
                <c:pt idx="727">
                  <c:v>4.8307185359983134</c:v>
                </c:pt>
                <c:pt idx="728">
                  <c:v>4.8117063391329031</c:v>
                </c:pt>
                <c:pt idx="729">
                  <c:v>4.7614895309428533</c:v>
                </c:pt>
                <c:pt idx="730">
                  <c:v>4.7561627521920693</c:v>
                </c:pt>
                <c:pt idx="731">
                  <c:v>4.9763918588785652</c:v>
                </c:pt>
                <c:pt idx="732">
                  <c:v>5.1827864478742027</c:v>
                </c:pt>
                <c:pt idx="733">
                  <c:v>5.2848410418492264</c:v>
                </c:pt>
                <c:pt idx="734">
                  <c:v>5.3840498197409836</c:v>
                </c:pt>
                <c:pt idx="735">
                  <c:v>5.2951622075876701</c:v>
                </c:pt>
                <c:pt idx="736">
                  <c:v>5.2187691383284713</c:v>
                </c:pt>
                <c:pt idx="737">
                  <c:v>5.2979329536154394</c:v>
                </c:pt>
                <c:pt idx="738">
                  <c:v>5.4813645800466597</c:v>
                </c:pt>
                <c:pt idx="739">
                  <c:v>4.8549416674871209</c:v>
                </c:pt>
                <c:pt idx="740">
                  <c:v>4.265778685183113</c:v>
                </c:pt>
                <c:pt idx="741">
                  <c:v>4.0784191117580786</c:v>
                </c:pt>
                <c:pt idx="742">
                  <c:v>4.1592686927252629</c:v>
                </c:pt>
                <c:pt idx="743">
                  <c:v>4.4152734371815923</c:v>
                </c:pt>
                <c:pt idx="744">
                  <c:v>4.5970746247290588</c:v>
                </c:pt>
                <c:pt idx="745">
                  <c:v>4.7258292737748402</c:v>
                </c:pt>
                <c:pt idx="746">
                  <c:v>4.5927349668166713</c:v>
                </c:pt>
                <c:pt idx="747">
                  <c:v>4.5988798008223482</c:v>
                </c:pt>
                <c:pt idx="748">
                  <c:v>4.6324385837020632</c:v>
                </c:pt>
                <c:pt idx="749">
                  <c:v>4.8196428224715424</c:v>
                </c:pt>
                <c:pt idx="750">
                  <c:v>4.9090412083001178</c:v>
                </c:pt>
                <c:pt idx="751">
                  <c:v>5.0067226742012512</c:v>
                </c:pt>
                <c:pt idx="752">
                  <c:v>4.9722111779781173</c:v>
                </c:pt>
                <c:pt idx="753">
                  <c:v>4.8647762416027627</c:v>
                </c:pt>
                <c:pt idx="754">
                  <c:v>4.8241475940678997</c:v>
                </c:pt>
                <c:pt idx="755">
                  <c:v>4.776977557560742</c:v>
                </c:pt>
                <c:pt idx="756">
                  <c:v>4.7708775124760479</c:v>
                </c:pt>
                <c:pt idx="757">
                  <c:v>5.2738742021895719</c:v>
                </c:pt>
                <c:pt idx="758">
                  <c:v>5.4709736772922346</c:v>
                </c:pt>
                <c:pt idx="759">
                  <c:v>5.4366168471160856</c:v>
                </c:pt>
                <c:pt idx="760">
                  <c:v>5.4299163336071237</c:v>
                </c:pt>
                <c:pt idx="761">
                  <c:v>5.199487927449244</c:v>
                </c:pt>
                <c:pt idx="762">
                  <c:v>4.934221166578534</c:v>
                </c:pt>
                <c:pt idx="763">
                  <c:v>4.8215315285534359</c:v>
                </c:pt>
                <c:pt idx="764">
                  <c:v>4.7117818772794005</c:v>
                </c:pt>
                <c:pt idx="765">
                  <c:v>4.9144365298844841</c:v>
                </c:pt>
                <c:pt idx="766">
                  <c:v>4.5011065211148349</c:v>
                </c:pt>
                <c:pt idx="767">
                  <c:v>4.5161537733124923</c:v>
                </c:pt>
                <c:pt idx="768">
                  <c:v>4.6635019636011243</c:v>
                </c:pt>
                <c:pt idx="769">
                  <c:v>4.440045241612725</c:v>
                </c:pt>
                <c:pt idx="770">
                  <c:v>4.4429740391354926</c:v>
                </c:pt>
                <c:pt idx="771">
                  <c:v>4.3760849524118335</c:v>
                </c:pt>
                <c:pt idx="772">
                  <c:v>4.2001647638776003</c:v>
                </c:pt>
                <c:pt idx="773">
                  <c:v>4.2659671016021754</c:v>
                </c:pt>
                <c:pt idx="774">
                  <c:v>4.3672331617288496</c:v>
                </c:pt>
                <c:pt idx="775">
                  <c:v>4.3450853500076745</c:v>
                </c:pt>
                <c:pt idx="776">
                  <c:v>4.4072536273793927</c:v>
                </c:pt>
                <c:pt idx="777">
                  <c:v>4.4833412197492555</c:v>
                </c:pt>
                <c:pt idx="778">
                  <c:v>4.6451858341880623</c:v>
                </c:pt>
                <c:pt idx="779">
                  <c:v>4.7048538684467998</c:v>
                </c:pt>
                <c:pt idx="780">
                  <c:v>4.3784367189864382</c:v>
                </c:pt>
                <c:pt idx="781">
                  <c:v>4.2510271248968925</c:v>
                </c:pt>
                <c:pt idx="782">
                  <c:v>4.2213453384768576</c:v>
                </c:pt>
                <c:pt idx="783">
                  <c:v>4.0664173548330265</c:v>
                </c:pt>
                <c:pt idx="784">
                  <c:v>3.9389544065677824</c:v>
                </c:pt>
                <c:pt idx="785">
                  <c:v>3.8213951952987997</c:v>
                </c:pt>
                <c:pt idx="786">
                  <c:v>3.3853758749952432</c:v>
                </c:pt>
                <c:pt idx="787">
                  <c:v>2.7182023222548422</c:v>
                </c:pt>
                <c:pt idx="788">
                  <c:v>3.1989040753969</c:v>
                </c:pt>
                <c:pt idx="789">
                  <c:v>4.3470912499263212</c:v>
                </c:pt>
                <c:pt idx="790">
                  <c:v>4.9248232428171486</c:v>
                </c:pt>
                <c:pt idx="791">
                  <c:v>2.5211275521860559</c:v>
                </c:pt>
                <c:pt idx="792">
                  <c:v>3.2238990198889117</c:v>
                </c:pt>
                <c:pt idx="793">
                  <c:v>3.4651520919666021</c:v>
                </c:pt>
                <c:pt idx="794">
                  <c:v>4.0544221854145546</c:v>
                </c:pt>
                <c:pt idx="795">
                  <c:v>5.8504346376700642</c:v>
                </c:pt>
                <c:pt idx="796">
                  <c:v>7.8357844612053178</c:v>
                </c:pt>
                <c:pt idx="797">
                  <c:v>6.3718309169603149</c:v>
                </c:pt>
                <c:pt idx="798">
                  <c:v>4.6438568320232649</c:v>
                </c:pt>
                <c:pt idx="799">
                  <c:v>4.4778205676080605</c:v>
                </c:pt>
                <c:pt idx="800">
                  <c:v>4.4173974894222603</c:v>
                </c:pt>
                <c:pt idx="801">
                  <c:v>4.4007800719116021</c:v>
                </c:pt>
                <c:pt idx="802">
                  <c:v>4.1464185497443493</c:v>
                </c:pt>
                <c:pt idx="803">
                  <c:v>3.9738518135878498</c:v>
                </c:pt>
                <c:pt idx="804">
                  <c:v>4.0777329339406405</c:v>
                </c:pt>
                <c:pt idx="805">
                  <c:v>4.3322567978010147</c:v>
                </c:pt>
                <c:pt idx="806">
                  <c:v>4.3989242033428386</c:v>
                </c:pt>
                <c:pt idx="807">
                  <c:v>4.391972653935813</c:v>
                </c:pt>
                <c:pt idx="808">
                  <c:v>4.4345359624341638</c:v>
                </c:pt>
                <c:pt idx="809">
                  <c:v>4.5166308700216247</c:v>
                </c:pt>
                <c:pt idx="810">
                  <c:v>4.4459506500827102</c:v>
                </c:pt>
                <c:pt idx="811">
                  <c:v>4.2877708646247665</c:v>
                </c:pt>
                <c:pt idx="812">
                  <c:v>4.2046264343095086</c:v>
                </c:pt>
                <c:pt idx="813">
                  <c:v>4.2314667196338105</c:v>
                </c:pt>
                <c:pt idx="814">
                  <c:v>4.194138223820123</c:v>
                </c:pt>
                <c:pt idx="815">
                  <c:v>4.0210086756241692</c:v>
                </c:pt>
                <c:pt idx="816">
                  <c:v>3.7641964234133978</c:v>
                </c:pt>
                <c:pt idx="817">
                  <c:v>3.6920765426772371</c:v>
                </c:pt>
                <c:pt idx="818">
                  <c:v>3.6173450234352025</c:v>
                </c:pt>
                <c:pt idx="819">
                  <c:v>3.5755306889078748</c:v>
                </c:pt>
                <c:pt idx="820">
                  <c:v>3.7121125793648102</c:v>
                </c:pt>
                <c:pt idx="821">
                  <c:v>3.7976694694941511</c:v>
                </c:pt>
                <c:pt idx="822">
                  <c:v>4.0848535067216378</c:v>
                </c:pt>
                <c:pt idx="823">
                  <c:v>4.3024761792138007</c:v>
                </c:pt>
                <c:pt idx="824">
                  <c:v>4.4252476681515214</c:v>
                </c:pt>
                <c:pt idx="825">
                  <c:v>4.4227506998958743</c:v>
                </c:pt>
                <c:pt idx="826">
                  <c:v>4.3977612599842741</c:v>
                </c:pt>
                <c:pt idx="827">
                  <c:v>4.2185725512211043</c:v>
                </c:pt>
                <c:pt idx="828">
                  <c:v>3.9951545370953392</c:v>
                </c:pt>
                <c:pt idx="829">
                  <c:v>3.758282545560121</c:v>
                </c:pt>
                <c:pt idx="830">
                  <c:v>3.6321009073267096</c:v>
                </c:pt>
                <c:pt idx="831">
                  <c:v>3.6794469944762271</c:v>
                </c:pt>
                <c:pt idx="832">
                  <c:v>3.7076256685538844</c:v>
                </c:pt>
                <c:pt idx="833">
                  <c:v>3.7772746658200038</c:v>
                </c:pt>
                <c:pt idx="834">
                  <c:v>4.0331145662664616</c:v>
                </c:pt>
                <c:pt idx="835">
                  <c:v>3.9733448858728107</c:v>
                </c:pt>
                <c:pt idx="836">
                  <c:v>3.846116393127414</c:v>
                </c:pt>
                <c:pt idx="837">
                  <c:v>3.5522406242041149</c:v>
                </c:pt>
                <c:pt idx="838">
                  <c:v>3.1654412082096748</c:v>
                </c:pt>
                <c:pt idx="839">
                  <c:v>3.298611484823665</c:v>
                </c:pt>
                <c:pt idx="840">
                  <c:v>2.7532711201953712</c:v>
                </c:pt>
                <c:pt idx="841">
                  <c:v>3.3688069153419056</c:v>
                </c:pt>
                <c:pt idx="842">
                  <c:v>4.4706943027778117</c:v>
                </c:pt>
                <c:pt idx="843">
                  <c:v>3.6620355470737711</c:v>
                </c:pt>
                <c:pt idx="844">
                  <c:v>3.0775877968277561</c:v>
                </c:pt>
                <c:pt idx="845">
                  <c:v>3.4785397951354575</c:v>
                </c:pt>
                <c:pt idx="846">
                  <c:v>4.295937507421983</c:v>
                </c:pt>
                <c:pt idx="847">
                  <c:v>4.9876094962814408</c:v>
                </c:pt>
                <c:pt idx="848">
                  <c:v>4.0187414566503916</c:v>
                </c:pt>
                <c:pt idx="849">
                  <c:v>3.2818244402282266</c:v>
                </c:pt>
                <c:pt idx="850">
                  <c:v>2.8758647366322032</c:v>
                </c:pt>
                <c:pt idx="851">
                  <c:v>2.9037997530955959</c:v>
                </c:pt>
                <c:pt idx="852">
                  <c:v>3.7867006431268244</c:v>
                </c:pt>
                <c:pt idx="853">
                  <c:v>5.2821859818248198</c:v>
                </c:pt>
                <c:pt idx="854">
                  <c:v>6.3636247160082524</c:v>
                </c:pt>
                <c:pt idx="855">
                  <c:v>6.8706905545227279</c:v>
                </c:pt>
                <c:pt idx="856">
                  <c:v>4.8445026725027125</c:v>
                </c:pt>
                <c:pt idx="857">
                  <c:v>3.4664699821016844</c:v>
                </c:pt>
                <c:pt idx="858">
                  <c:v>2.4933591730757123</c:v>
                </c:pt>
                <c:pt idx="859">
                  <c:v>2.2957526013127802</c:v>
                </c:pt>
                <c:pt idx="860">
                  <c:v>1.9393672327797078</c:v>
                </c:pt>
                <c:pt idx="861">
                  <c:v>2.4407643284684473</c:v>
                </c:pt>
                <c:pt idx="862">
                  <c:v>2.6956693267014535</c:v>
                </c:pt>
                <c:pt idx="863">
                  <c:v>2.5454527242222178</c:v>
                </c:pt>
                <c:pt idx="864">
                  <c:v>2.3537747963547013</c:v>
                </c:pt>
                <c:pt idx="865">
                  <c:v>2.3982028947836005</c:v>
                </c:pt>
                <c:pt idx="866">
                  <c:v>2.4760892551724312</c:v>
                </c:pt>
                <c:pt idx="867">
                  <c:v>2.9363198224323672</c:v>
                </c:pt>
                <c:pt idx="868">
                  <c:v>3.690148839549424</c:v>
                </c:pt>
                <c:pt idx="869">
                  <c:v>4.4661863621681874</c:v>
                </c:pt>
                <c:pt idx="870">
                  <c:v>5.4537116813474755</c:v>
                </c:pt>
                <c:pt idx="871">
                  <c:v>5.262068496447136</c:v>
                </c:pt>
                <c:pt idx="872">
                  <c:v>4.1077992850680385</c:v>
                </c:pt>
                <c:pt idx="873">
                  <c:v>3.3373240845902328</c:v>
                </c:pt>
                <c:pt idx="874">
                  <c:v>3.1225168399504089</c:v>
                </c:pt>
                <c:pt idx="875">
                  <c:v>3.2293455609945623</c:v>
                </c:pt>
                <c:pt idx="876">
                  <c:v>3.355613895880273</c:v>
                </c:pt>
                <c:pt idx="877">
                  <c:v>3.7005373828273735</c:v>
                </c:pt>
                <c:pt idx="878">
                  <c:v>3.8801601255299065</c:v>
                </c:pt>
                <c:pt idx="879">
                  <c:v>3.8644300267677991</c:v>
                </c:pt>
                <c:pt idx="880">
                  <c:v>4.3011674895778285</c:v>
                </c:pt>
                <c:pt idx="881">
                  <c:v>3.9421720028633889</c:v>
                </c:pt>
                <c:pt idx="882">
                  <c:v>3.90974059169434</c:v>
                </c:pt>
                <c:pt idx="883">
                  <c:v>4.2406472547229788</c:v>
                </c:pt>
                <c:pt idx="884">
                  <c:v>4.2738858401637305</c:v>
                </c:pt>
                <c:pt idx="885">
                  <c:v>4.5536798398674412</c:v>
                </c:pt>
                <c:pt idx="886">
                  <c:v>4.6838665164407862</c:v>
                </c:pt>
                <c:pt idx="887">
                  <c:v>4.6214949891937787</c:v>
                </c:pt>
                <c:pt idx="888">
                  <c:v>3.8819692347455694</c:v>
                </c:pt>
                <c:pt idx="889">
                  <c:v>3.2012756879228261</c:v>
                </c:pt>
                <c:pt idx="890">
                  <c:v>3.6532990106565419</c:v>
                </c:pt>
                <c:pt idx="891">
                  <c:v>4.6297880649671104</c:v>
                </c:pt>
                <c:pt idx="892">
                  <c:v>5.0151784623319253</c:v>
                </c:pt>
                <c:pt idx="893">
                  <c:v>3.8618944108619915</c:v>
                </c:pt>
                <c:pt idx="894">
                  <c:v>3.9355178246924449</c:v>
                </c:pt>
                <c:pt idx="895">
                  <c:v>4.9056997005041643</c:v>
                </c:pt>
                <c:pt idx="896">
                  <c:v>5.4036168475725299</c:v>
                </c:pt>
                <c:pt idx="897">
                  <c:v>4.480270480423556</c:v>
                </c:pt>
                <c:pt idx="898">
                  <c:v>4.4345538751692439</c:v>
                </c:pt>
                <c:pt idx="899">
                  <c:v>4.0537868949949187</c:v>
                </c:pt>
                <c:pt idx="900">
                  <c:v>3.8169389205723858</c:v>
                </c:pt>
                <c:pt idx="901">
                  <c:v>3.9142779901622253</c:v>
                </c:pt>
                <c:pt idx="902">
                  <c:v>3.7176908316531803</c:v>
                </c:pt>
                <c:pt idx="903">
                  <c:v>2.8346069903123774</c:v>
                </c:pt>
                <c:pt idx="904">
                  <c:v>3.9805754676440444</c:v>
                </c:pt>
                <c:pt idx="905">
                  <c:v>3.8679996776742249</c:v>
                </c:pt>
                <c:pt idx="906">
                  <c:v>3.7545322872660982</c:v>
                </c:pt>
                <c:pt idx="907">
                  <c:v>3.6434384634204111</c:v>
                </c:pt>
                <c:pt idx="908">
                  <c:v>4.3488003334015746</c:v>
                </c:pt>
                <c:pt idx="909">
                  <c:v>3.2750103958925316</c:v>
                </c:pt>
                <c:pt idx="910">
                  <c:v>3.2287954591761876</c:v>
                </c:pt>
                <c:pt idx="911">
                  <c:v>3.1895255955530533</c:v>
                </c:pt>
                <c:pt idx="912">
                  <c:v>3.240269800838798</c:v>
                </c:pt>
                <c:pt idx="913">
                  <c:v>3.3103513055094367</c:v>
                </c:pt>
                <c:pt idx="914">
                  <c:v>3.3544169078065837</c:v>
                </c:pt>
                <c:pt idx="915">
                  <c:v>3.3575637454563241</c:v>
                </c:pt>
                <c:pt idx="916">
                  <c:v>3.372803636378046</c:v>
                </c:pt>
                <c:pt idx="917">
                  <c:v>3.3326482489831113</c:v>
                </c:pt>
                <c:pt idx="918">
                  <c:v>3.4355427651024817</c:v>
                </c:pt>
                <c:pt idx="919">
                  <c:v>3.406465050320922</c:v>
                </c:pt>
                <c:pt idx="920">
                  <c:v>3.2512524336546389</c:v>
                </c:pt>
                <c:pt idx="921">
                  <c:v>3.3209437957742436</c:v>
                </c:pt>
                <c:pt idx="922">
                  <c:v>3.6672069833807686</c:v>
                </c:pt>
                <c:pt idx="923">
                  <c:v>3.7715407099008931</c:v>
                </c:pt>
                <c:pt idx="924">
                  <c:v>3.6852528506808029</c:v>
                </c:pt>
                <c:pt idx="925">
                  <c:v>3.6853696323241758</c:v>
                </c:pt>
                <c:pt idx="926">
                  <c:v>3.7221502442001606</c:v>
                </c:pt>
                <c:pt idx="927">
                  <c:v>3.7098785952641191</c:v>
                </c:pt>
                <c:pt idx="928">
                  <c:v>1.1756376486723248</c:v>
                </c:pt>
                <c:pt idx="929">
                  <c:v>3.7110192373010742</c:v>
                </c:pt>
                <c:pt idx="930">
                  <c:v>3.8284726550566242</c:v>
                </c:pt>
                <c:pt idx="931">
                  <c:v>4.02275423094766</c:v>
                </c:pt>
                <c:pt idx="932">
                  <c:v>4.1952518125992446</c:v>
                </c:pt>
                <c:pt idx="933">
                  <c:v>8.1778264502852736</c:v>
                </c:pt>
                <c:pt idx="934">
                  <c:v>4.5217468905261837</c:v>
                </c:pt>
                <c:pt idx="935">
                  <c:v>4.6243186980113098</c:v>
                </c:pt>
                <c:pt idx="936">
                  <c:v>3.774061122704115</c:v>
                </c:pt>
                <c:pt idx="937">
                  <c:v>3.1180156824930925</c:v>
                </c:pt>
                <c:pt idx="938">
                  <c:v>3.2326797735440946</c:v>
                </c:pt>
                <c:pt idx="939">
                  <c:v>3.6656803179029516</c:v>
                </c:pt>
                <c:pt idx="940">
                  <c:v>3.7989770991811382</c:v>
                </c:pt>
                <c:pt idx="941">
                  <c:v>4.7792504397346356</c:v>
                </c:pt>
                <c:pt idx="942">
                  <c:v>4.7040588331883342</c:v>
                </c:pt>
                <c:pt idx="943">
                  <c:v>3.7995660957245887</c:v>
                </c:pt>
                <c:pt idx="944">
                  <c:v>3.2269434311051373</c:v>
                </c:pt>
                <c:pt idx="945">
                  <c:v>3.6787756650024797</c:v>
                </c:pt>
                <c:pt idx="946">
                  <c:v>5.0175639841626349</c:v>
                </c:pt>
                <c:pt idx="947">
                  <c:v>4.7851443480293163</c:v>
                </c:pt>
                <c:pt idx="948">
                  <c:v>3.786103953708801</c:v>
                </c:pt>
                <c:pt idx="949">
                  <c:v>3.9596684730467189</c:v>
                </c:pt>
                <c:pt idx="950">
                  <c:v>4.6881238864252506</c:v>
                </c:pt>
                <c:pt idx="951">
                  <c:v>4.1549077971943733</c:v>
                </c:pt>
                <c:pt idx="952">
                  <c:v>3.4016159138500681</c:v>
                </c:pt>
                <c:pt idx="953">
                  <c:v>3.4179036520702795</c:v>
                </c:pt>
                <c:pt idx="954">
                  <c:v>5.2297848680375525</c:v>
                </c:pt>
                <c:pt idx="955">
                  <c:v>6.0546179997579452</c:v>
                </c:pt>
                <c:pt idx="956">
                  <c:v>5.8725471100588438</c:v>
                </c:pt>
                <c:pt idx="957">
                  <c:v>5.0403316633975557</c:v>
                </c:pt>
                <c:pt idx="958">
                  <c:v>6.1180150275342307</c:v>
                </c:pt>
                <c:pt idx="959">
                  <c:v>3.0547382464094777</c:v>
                </c:pt>
                <c:pt idx="960">
                  <c:v>2.8698794199597923</c:v>
                </c:pt>
                <c:pt idx="961">
                  <c:v>3.7068794248324566</c:v>
                </c:pt>
                <c:pt idx="962">
                  <c:v>5.1524933260604895</c:v>
                </c:pt>
                <c:pt idx="963">
                  <c:v>5.8557533102823323</c:v>
                </c:pt>
                <c:pt idx="964">
                  <c:v>4.4551179044568077</c:v>
                </c:pt>
                <c:pt idx="965">
                  <c:v>3.2352903552618182</c:v>
                </c:pt>
                <c:pt idx="966">
                  <c:v>3.5147634012091507</c:v>
                </c:pt>
                <c:pt idx="967">
                  <c:v>3.4896369080821623</c:v>
                </c:pt>
                <c:pt idx="968">
                  <c:v>2.8775105725696437</c:v>
                </c:pt>
                <c:pt idx="969">
                  <c:v>3.0278287979732705</c:v>
                </c:pt>
                <c:pt idx="970">
                  <c:v>3.4700407069951624</c:v>
                </c:pt>
                <c:pt idx="971">
                  <c:v>4.0023039929270237</c:v>
                </c:pt>
                <c:pt idx="972">
                  <c:v>4.2777777780007336</c:v>
                </c:pt>
                <c:pt idx="973">
                  <c:v>3.8951462164352226</c:v>
                </c:pt>
                <c:pt idx="974">
                  <c:v>3.8225437881803228</c:v>
                </c:pt>
                <c:pt idx="975">
                  <c:v>3.0549228110349911</c:v>
                </c:pt>
                <c:pt idx="976">
                  <c:v>3.0162390340239331</c:v>
                </c:pt>
                <c:pt idx="977">
                  <c:v>4.5542081774580687</c:v>
                </c:pt>
                <c:pt idx="978">
                  <c:v>5.4617060657895298</c:v>
                </c:pt>
                <c:pt idx="979">
                  <c:v>3.9705065693473207</c:v>
                </c:pt>
                <c:pt idx="980">
                  <c:v>3.2890284003098826</c:v>
                </c:pt>
                <c:pt idx="981">
                  <c:v>4.173306483277627</c:v>
                </c:pt>
                <c:pt idx="982">
                  <c:v>4.8521675443633425</c:v>
                </c:pt>
                <c:pt idx="983">
                  <c:v>4.1079557752177305</c:v>
                </c:pt>
                <c:pt idx="984">
                  <c:v>3.7825168434048795</c:v>
                </c:pt>
                <c:pt idx="985">
                  <c:v>3.3778074763227846</c:v>
                </c:pt>
                <c:pt idx="986">
                  <c:v>5.8062016834493386</c:v>
                </c:pt>
                <c:pt idx="987">
                  <c:v>5.3388268672342889</c:v>
                </c:pt>
                <c:pt idx="988">
                  <c:v>3.6935158913497239</c:v>
                </c:pt>
                <c:pt idx="989">
                  <c:v>3.5010587412351404</c:v>
                </c:pt>
                <c:pt idx="990">
                  <c:v>5.5235877099406814</c:v>
                </c:pt>
                <c:pt idx="991">
                  <c:v>4.4892563638826672</c:v>
                </c:pt>
                <c:pt idx="992">
                  <c:v>5.4443267531046127</c:v>
                </c:pt>
                <c:pt idx="993">
                  <c:v>3.8358814798930352</c:v>
                </c:pt>
                <c:pt idx="994">
                  <c:v>2.9318940065713512</c:v>
                </c:pt>
                <c:pt idx="995">
                  <c:v>3.4102592618219441</c:v>
                </c:pt>
                <c:pt idx="996">
                  <c:v>4.719794447277903</c:v>
                </c:pt>
                <c:pt idx="997">
                  <c:v>5.1867758683505985</c:v>
                </c:pt>
                <c:pt idx="998">
                  <c:v>4.3309528137729414</c:v>
                </c:pt>
                <c:pt idx="999">
                  <c:v>4.0456686933576878</c:v>
                </c:pt>
                <c:pt idx="1000">
                  <c:v>4.5138447782221354</c:v>
                </c:pt>
                <c:pt idx="1001">
                  <c:v>3.943079744668526</c:v>
                </c:pt>
                <c:pt idx="1002">
                  <c:v>3.1427791935110521</c:v>
                </c:pt>
                <c:pt idx="1003">
                  <c:v>3.5872266197700973</c:v>
                </c:pt>
                <c:pt idx="1004">
                  <c:v>5.279432683584524</c:v>
                </c:pt>
                <c:pt idx="1005">
                  <c:v>5.039548077664656</c:v>
                </c:pt>
                <c:pt idx="1006">
                  <c:v>4.9074292632271916</c:v>
                </c:pt>
                <c:pt idx="1007">
                  <c:v>4.14335544606823</c:v>
                </c:pt>
                <c:pt idx="1008">
                  <c:v>3.3138111029358068</c:v>
                </c:pt>
                <c:pt idx="1009">
                  <c:v>3.7311383464781569</c:v>
                </c:pt>
                <c:pt idx="1010">
                  <c:v>3.7139573750850738</c:v>
                </c:pt>
                <c:pt idx="1011">
                  <c:v>4.0232562462455155</c:v>
                </c:pt>
                <c:pt idx="1012">
                  <c:v>5.0220149574022406</c:v>
                </c:pt>
                <c:pt idx="1013">
                  <c:v>4.4549552576933991</c:v>
                </c:pt>
                <c:pt idx="1014">
                  <c:v>3.4138058927982153</c:v>
                </c:pt>
                <c:pt idx="1015">
                  <c:v>3.6615973403423951</c:v>
                </c:pt>
                <c:pt idx="1016">
                  <c:v>5.1694406156977317</c:v>
                </c:pt>
                <c:pt idx="1017">
                  <c:v>5.0787187155587805</c:v>
                </c:pt>
                <c:pt idx="1018">
                  <c:v>3.9762895144518779</c:v>
                </c:pt>
                <c:pt idx="1019">
                  <c:v>4.0705460551132866</c:v>
                </c:pt>
                <c:pt idx="1020">
                  <c:v>4.1737659047579774</c:v>
                </c:pt>
                <c:pt idx="1021">
                  <c:v>3.9582774420878688</c:v>
                </c:pt>
                <c:pt idx="1022">
                  <c:v>3.5470458178139763</c:v>
                </c:pt>
                <c:pt idx="1023">
                  <c:v>3.795009135373892</c:v>
                </c:pt>
                <c:pt idx="1024">
                  <c:v>4.2905652360194946</c:v>
                </c:pt>
                <c:pt idx="1025">
                  <c:v>4.4967589119597768</c:v>
                </c:pt>
                <c:pt idx="1026">
                  <c:v>4.3424116614521937</c:v>
                </c:pt>
                <c:pt idx="1027">
                  <c:v>3.873308896954311</c:v>
                </c:pt>
                <c:pt idx="1028">
                  <c:v>3.7540892370814545</c:v>
                </c:pt>
                <c:pt idx="1029">
                  <c:v>4.2523036231581779</c:v>
                </c:pt>
                <c:pt idx="1030">
                  <c:v>4.6163202160316548</c:v>
                </c:pt>
                <c:pt idx="1031">
                  <c:v>5.2487857704338046</c:v>
                </c:pt>
                <c:pt idx="1032">
                  <c:v>4.6001446292463708</c:v>
                </c:pt>
                <c:pt idx="1033">
                  <c:v>4.0533837363720355</c:v>
                </c:pt>
                <c:pt idx="1034">
                  <c:v>3.7313309125464635</c:v>
                </c:pt>
                <c:pt idx="1035">
                  <c:v>3.4889676739696651</c:v>
                </c:pt>
                <c:pt idx="1036">
                  <c:v>4.2026686359635379</c:v>
                </c:pt>
                <c:pt idx="1037">
                  <c:v>3.1771233924560791</c:v>
                </c:pt>
                <c:pt idx="1038">
                  <c:v>3.7513912544172974</c:v>
                </c:pt>
                <c:pt idx="1039">
                  <c:v>4.5417786328364702</c:v>
                </c:pt>
                <c:pt idx="1040">
                  <c:v>4.2390987747009659</c:v>
                </c:pt>
                <c:pt idx="1041">
                  <c:v>4.2514771082763394</c:v>
                </c:pt>
                <c:pt idx="1042">
                  <c:v>3.6689630664608717</c:v>
                </c:pt>
                <c:pt idx="1043">
                  <c:v>3.4422716020747979</c:v>
                </c:pt>
                <c:pt idx="1044">
                  <c:v>3.9295258053896767</c:v>
                </c:pt>
                <c:pt idx="1045">
                  <c:v>4.5799516651625876</c:v>
                </c:pt>
                <c:pt idx="1046">
                  <c:v>5.1754119633585036</c:v>
                </c:pt>
                <c:pt idx="1047">
                  <c:v>5.2092415770938034</c:v>
                </c:pt>
                <c:pt idx="1048">
                  <c:v>4.3884880261961658</c:v>
                </c:pt>
                <c:pt idx="1049">
                  <c:v>3.6320298439479148</c:v>
                </c:pt>
                <c:pt idx="1050">
                  <c:v>3.5861189156746249</c:v>
                </c:pt>
                <c:pt idx="1051">
                  <c:v>3.7785506271281299</c:v>
                </c:pt>
                <c:pt idx="1052">
                  <c:v>3.6738218554070121</c:v>
                </c:pt>
                <c:pt idx="1053">
                  <c:v>3.9564976939276861</c:v>
                </c:pt>
                <c:pt idx="1054">
                  <c:v>5.4103237267764088</c:v>
                </c:pt>
                <c:pt idx="1055">
                  <c:v>6.9817449895333175</c:v>
                </c:pt>
                <c:pt idx="1056">
                  <c:v>6.1639518812884262</c:v>
                </c:pt>
                <c:pt idx="1057">
                  <c:v>4.7575399861972381</c:v>
                </c:pt>
                <c:pt idx="1058">
                  <c:v>4.1326200126731525</c:v>
                </c:pt>
                <c:pt idx="1059">
                  <c:v>3.8449168246037049</c:v>
                </c:pt>
                <c:pt idx="1060">
                  <c:v>4.0024144023107384</c:v>
                </c:pt>
                <c:pt idx="1061">
                  <c:v>3.712505706119885</c:v>
                </c:pt>
                <c:pt idx="1062">
                  <c:v>3.0674208508731358</c:v>
                </c:pt>
                <c:pt idx="1063">
                  <c:v>3.427864718964043</c:v>
                </c:pt>
                <c:pt idx="1064">
                  <c:v>4.1399173662196622</c:v>
                </c:pt>
                <c:pt idx="1065">
                  <c:v>4.5900365881156757</c:v>
                </c:pt>
                <c:pt idx="1066">
                  <c:v>4.5039372946080674</c:v>
                </c:pt>
                <c:pt idx="1067">
                  <c:v>4.7645929181109876</c:v>
                </c:pt>
                <c:pt idx="1068">
                  <c:v>5.3767818428546317</c:v>
                </c:pt>
                <c:pt idx="1069">
                  <c:v>4.7974130735684541</c:v>
                </c:pt>
                <c:pt idx="1070">
                  <c:v>3.3566554226881982</c:v>
                </c:pt>
                <c:pt idx="1071">
                  <c:v>3.2226546617740803</c:v>
                </c:pt>
                <c:pt idx="1072">
                  <c:v>2.6439862245741015</c:v>
                </c:pt>
                <c:pt idx="1073">
                  <c:v>2.3896362303004777</c:v>
                </c:pt>
                <c:pt idx="1074">
                  <c:v>2.5615294723410464</c:v>
                </c:pt>
                <c:pt idx="1075">
                  <c:v>2.3713054564737579</c:v>
                </c:pt>
                <c:pt idx="1076">
                  <c:v>2.5848997796760931</c:v>
                </c:pt>
                <c:pt idx="1077">
                  <c:v>3.5286873334179916</c:v>
                </c:pt>
                <c:pt idx="1078">
                  <c:v>4.7133122992727854</c:v>
                </c:pt>
                <c:pt idx="1079">
                  <c:v>5.9876506170818518</c:v>
                </c:pt>
                <c:pt idx="1080">
                  <c:v>6.5197279879646182</c:v>
                </c:pt>
                <c:pt idx="1081">
                  <c:v>5.5733690306740877</c:v>
                </c:pt>
                <c:pt idx="1082">
                  <c:v>3.8029661437247055</c:v>
                </c:pt>
                <c:pt idx="1083">
                  <c:v>2.2222561182345091</c:v>
                </c:pt>
                <c:pt idx="1084">
                  <c:v>2.4141609923953671</c:v>
                </c:pt>
                <c:pt idx="1085">
                  <c:v>2.8078457033189808</c:v>
                </c:pt>
                <c:pt idx="1086">
                  <c:v>3.0364420317222436</c:v>
                </c:pt>
                <c:pt idx="1087">
                  <c:v>3.329454082388779</c:v>
                </c:pt>
                <c:pt idx="1088">
                  <c:v>2.9953082482786266</c:v>
                </c:pt>
                <c:pt idx="1089">
                  <c:v>3.1934531078643205</c:v>
                </c:pt>
                <c:pt idx="1090">
                  <c:v>3.528035793291564</c:v>
                </c:pt>
                <c:pt idx="1091">
                  <c:v>4.0733356863545458</c:v>
                </c:pt>
                <c:pt idx="1092">
                  <c:v>3.9236421121851985</c:v>
                </c:pt>
                <c:pt idx="1093">
                  <c:v>3.8125263786179189</c:v>
                </c:pt>
                <c:pt idx="1094">
                  <c:v>3.5885636605351525</c:v>
                </c:pt>
                <c:pt idx="1095">
                  <c:v>4.8902948885541289</c:v>
                </c:pt>
                <c:pt idx="1096">
                  <c:v>6.2925179097674295</c:v>
                </c:pt>
                <c:pt idx="1097">
                  <c:v>2.798978581589938</c:v>
                </c:pt>
                <c:pt idx="1098">
                  <c:v>2.9092064669630018</c:v>
                </c:pt>
                <c:pt idx="1099">
                  <c:v>3.9308892021020956</c:v>
                </c:pt>
                <c:pt idx="1100">
                  <c:v>5.0077302218638309</c:v>
                </c:pt>
                <c:pt idx="1101">
                  <c:v>6.0124696560748463</c:v>
                </c:pt>
                <c:pt idx="1102">
                  <c:v>4.8017396373885362</c:v>
                </c:pt>
                <c:pt idx="1103">
                  <c:v>3.5464659067800128</c:v>
                </c:pt>
                <c:pt idx="1104">
                  <c:v>1.7804100008951762</c:v>
                </c:pt>
                <c:pt idx="1105">
                  <c:v>3.5378946770315904</c:v>
                </c:pt>
                <c:pt idx="1106">
                  <c:v>3.4859352038235669</c:v>
                </c:pt>
                <c:pt idx="1107">
                  <c:v>3.7401510500491417</c:v>
                </c:pt>
                <c:pt idx="1108">
                  <c:v>3.8023793557325458</c:v>
                </c:pt>
                <c:pt idx="1109">
                  <c:v>3.6427549232290057</c:v>
                </c:pt>
                <c:pt idx="1110">
                  <c:v>3.3070622497310249</c:v>
                </c:pt>
                <c:pt idx="1111">
                  <c:v>3.639996132755916</c:v>
                </c:pt>
                <c:pt idx="1112">
                  <c:v>4.0237514980007969</c:v>
                </c:pt>
                <c:pt idx="1113">
                  <c:v>4.4470229590312913</c:v>
                </c:pt>
                <c:pt idx="1114">
                  <c:v>4.2478481160918422</c:v>
                </c:pt>
                <c:pt idx="1115">
                  <c:v>3.9204596130559031</c:v>
                </c:pt>
                <c:pt idx="1116">
                  <c:v>3.9084936646015449</c:v>
                </c:pt>
                <c:pt idx="1117">
                  <c:v>3.9336781898521402</c:v>
                </c:pt>
                <c:pt idx="1118">
                  <c:v>3.8007945429553387</c:v>
                </c:pt>
                <c:pt idx="1119">
                  <c:v>3.8225104059906827</c:v>
                </c:pt>
                <c:pt idx="1120">
                  <c:v>4.109345965162241</c:v>
                </c:pt>
                <c:pt idx="1121">
                  <c:v>3.8702572662845198</c:v>
                </c:pt>
                <c:pt idx="1122">
                  <c:v>3.215974326865175</c:v>
                </c:pt>
                <c:pt idx="1123">
                  <c:v>3.2842347967976733</c:v>
                </c:pt>
                <c:pt idx="1124">
                  <c:v>3.7070901373980827</c:v>
                </c:pt>
                <c:pt idx="1125">
                  <c:v>4.6958978720510309</c:v>
                </c:pt>
                <c:pt idx="1126">
                  <c:v>4.6515774107039043</c:v>
                </c:pt>
                <c:pt idx="1127">
                  <c:v>4.3559346592884376</c:v>
                </c:pt>
                <c:pt idx="1128">
                  <c:v>4.01270089823766</c:v>
                </c:pt>
                <c:pt idx="1129">
                  <c:v>4.007175240417352</c:v>
                </c:pt>
                <c:pt idx="1130">
                  <c:v>4.1052934502867764</c:v>
                </c:pt>
                <c:pt idx="1131">
                  <c:v>3.8974508476992575</c:v>
                </c:pt>
                <c:pt idx="1132">
                  <c:v>3.8496987016610538</c:v>
                </c:pt>
                <c:pt idx="1133">
                  <c:v>3.8993321210372995</c:v>
                </c:pt>
                <c:pt idx="1134">
                  <c:v>3.9022009234393606</c:v>
                </c:pt>
                <c:pt idx="1135">
                  <c:v>3.9532352760418816</c:v>
                </c:pt>
                <c:pt idx="1136">
                  <c:v>3.7757466111462614</c:v>
                </c:pt>
                <c:pt idx="1137">
                  <c:v>3.7416640877570932</c:v>
                </c:pt>
                <c:pt idx="1138">
                  <c:v>3.7839668197163756</c:v>
                </c:pt>
                <c:pt idx="1139">
                  <c:v>3.7222052060212589</c:v>
                </c:pt>
                <c:pt idx="1140">
                  <c:v>3.7343646404048214</c:v>
                </c:pt>
                <c:pt idx="1141">
                  <c:v>3.9346450585742834</c:v>
                </c:pt>
                <c:pt idx="1142">
                  <c:v>3.890322487811197</c:v>
                </c:pt>
                <c:pt idx="1143">
                  <c:v>3.8201528023567506</c:v>
                </c:pt>
                <c:pt idx="1144">
                  <c:v>3.3899097312828133</c:v>
                </c:pt>
                <c:pt idx="1145">
                  <c:v>3.5194187486096853</c:v>
                </c:pt>
                <c:pt idx="1146">
                  <c:v>3.5610888123982845</c:v>
                </c:pt>
                <c:pt idx="1147">
                  <c:v>3.4627543464341985</c:v>
                </c:pt>
                <c:pt idx="1148">
                  <c:v>3.4868586302723505</c:v>
                </c:pt>
                <c:pt idx="1149">
                  <c:v>3.454100240727171</c:v>
                </c:pt>
                <c:pt idx="1150">
                  <c:v>3.3072831396992424</c:v>
                </c:pt>
                <c:pt idx="1151">
                  <c:v>3.6114296621411213</c:v>
                </c:pt>
                <c:pt idx="1152">
                  <c:v>3.7617428895196121</c:v>
                </c:pt>
                <c:pt idx="1153">
                  <c:v>3.8264796629069555</c:v>
                </c:pt>
                <c:pt idx="1154">
                  <c:v>3.6046783891977232</c:v>
                </c:pt>
                <c:pt idx="1155">
                  <c:v>3.6233388796935779</c:v>
                </c:pt>
                <c:pt idx="1156">
                  <c:v>3.8400390240494304</c:v>
                </c:pt>
                <c:pt idx="1157">
                  <c:v>3.829497006467105</c:v>
                </c:pt>
                <c:pt idx="1158">
                  <c:v>3.8645306567456519</c:v>
                </c:pt>
                <c:pt idx="1159">
                  <c:v>3.7947872848632409</c:v>
                </c:pt>
                <c:pt idx="1160">
                  <c:v>3.7392131364717458</c:v>
                </c:pt>
                <c:pt idx="1161">
                  <c:v>3.7566286171073102</c:v>
                </c:pt>
                <c:pt idx="1162">
                  <c:v>3.8135911468517789</c:v>
                </c:pt>
                <c:pt idx="1163">
                  <c:v>3.6999559142773779</c:v>
                </c:pt>
                <c:pt idx="1164">
                  <c:v>3.7386893371316088</c:v>
                </c:pt>
                <c:pt idx="1165">
                  <c:v>3.7425271909264701</c:v>
                </c:pt>
                <c:pt idx="1166">
                  <c:v>3.8187956709256161</c:v>
                </c:pt>
                <c:pt idx="1167">
                  <c:v>3.5793802302195874</c:v>
                </c:pt>
                <c:pt idx="1168">
                  <c:v>3.4507068876610409</c:v>
                </c:pt>
                <c:pt idx="1169">
                  <c:v>3.5331023674006854</c:v>
                </c:pt>
                <c:pt idx="1170">
                  <c:v>3.6821896407401926</c:v>
                </c:pt>
                <c:pt idx="1171">
                  <c:v>3.7031196066325176</c:v>
                </c:pt>
                <c:pt idx="1172">
                  <c:v>3.6464244278354632</c:v>
                </c:pt>
                <c:pt idx="1173">
                  <c:v>3.67066511504899</c:v>
                </c:pt>
                <c:pt idx="1174">
                  <c:v>3.7963965324655922</c:v>
                </c:pt>
                <c:pt idx="1175">
                  <c:v>3.6654538688935765</c:v>
                </c:pt>
                <c:pt idx="1176">
                  <c:v>3.620024507377205</c:v>
                </c:pt>
                <c:pt idx="1177">
                  <c:v>3.7008485522377454</c:v>
                </c:pt>
                <c:pt idx="1178">
                  <c:v>3.7186607900228061</c:v>
                </c:pt>
                <c:pt idx="1179">
                  <c:v>3.8103266997173577</c:v>
                </c:pt>
                <c:pt idx="1180">
                  <c:v>3.8737929343095461</c:v>
                </c:pt>
                <c:pt idx="1181">
                  <c:v>3.9712455863423388</c:v>
                </c:pt>
                <c:pt idx="1182">
                  <c:v>3.9518527564191892</c:v>
                </c:pt>
                <c:pt idx="1183">
                  <c:v>3.9206847618495382</c:v>
                </c:pt>
                <c:pt idx="1184">
                  <c:v>4.0233789489405192</c:v>
                </c:pt>
                <c:pt idx="1185">
                  <c:v>4.1000988810971331</c:v>
                </c:pt>
                <c:pt idx="1186">
                  <c:v>4.1616259547684598</c:v>
                </c:pt>
                <c:pt idx="1187">
                  <c:v>4.1288664176119569</c:v>
                </c:pt>
                <c:pt idx="1188">
                  <c:v>4.0007308277563931</c:v>
                </c:pt>
                <c:pt idx="1189">
                  <c:v>3.911285240452079</c:v>
                </c:pt>
                <c:pt idx="1190">
                  <c:v>3.9264503623482008</c:v>
                </c:pt>
                <c:pt idx="1191">
                  <c:v>3.9428071663330568</c:v>
                </c:pt>
                <c:pt idx="1192">
                  <c:v>3.9714345318112216</c:v>
                </c:pt>
                <c:pt idx="1193">
                  <c:v>3.9266505517437129</c:v>
                </c:pt>
                <c:pt idx="1194">
                  <c:v>3.9775423725595407</c:v>
                </c:pt>
                <c:pt idx="1195">
                  <c:v>3.7930007034680746</c:v>
                </c:pt>
                <c:pt idx="1196">
                  <c:v>3.7711622830906233</c:v>
                </c:pt>
                <c:pt idx="1197">
                  <c:v>3.8453067099068852</c:v>
                </c:pt>
                <c:pt idx="1198">
                  <c:v>3.9198562098502436</c:v>
                </c:pt>
                <c:pt idx="1199">
                  <c:v>3.9285077552460614</c:v>
                </c:pt>
                <c:pt idx="1200">
                  <c:v>3.939136643845778</c:v>
                </c:pt>
                <c:pt idx="1201">
                  <c:v>3.9522828439587454</c:v>
                </c:pt>
                <c:pt idx="1202">
                  <c:v>3.9592186238900506</c:v>
                </c:pt>
                <c:pt idx="1203">
                  <c:v>3.9971586604305824</c:v>
                </c:pt>
                <c:pt idx="1204">
                  <c:v>3.9117591889991585</c:v>
                </c:pt>
                <c:pt idx="1205">
                  <c:v>4.0036598879294676</c:v>
                </c:pt>
                <c:pt idx="1206">
                  <c:v>4.0188178168814748</c:v>
                </c:pt>
                <c:pt idx="1207">
                  <c:v>4.0719126093964677</c:v>
                </c:pt>
                <c:pt idx="1208">
                  <c:v>4.0084538871843627</c:v>
                </c:pt>
                <c:pt idx="1209">
                  <c:v>3.9502528638017433</c:v>
                </c:pt>
                <c:pt idx="1210">
                  <c:v>3.9678150089970576</c:v>
                </c:pt>
                <c:pt idx="1211">
                  <c:v>3.8914127760252555</c:v>
                </c:pt>
                <c:pt idx="1212">
                  <c:v>4.0566978801314271</c:v>
                </c:pt>
                <c:pt idx="1213">
                  <c:v>4.1311857618774095</c:v>
                </c:pt>
                <c:pt idx="1214">
                  <c:v>4.2116083780081119</c:v>
                </c:pt>
              </c:numCache>
            </c:numRef>
          </c:xVal>
          <c:yVal>
            <c:numRef>
              <c:f>'099'!$BK$14:$BK$5000</c:f>
              <c:numCache>
                <c:formatCode>0</c:formatCode>
                <c:ptCount val="4987"/>
                <c:pt idx="0">
                  <c:v>23.451205072318569</c:v>
                </c:pt>
                <c:pt idx="1">
                  <c:v>108.82450680839436</c:v>
                </c:pt>
                <c:pt idx="2">
                  <c:v>131.25171320491745</c:v>
                </c:pt>
                <c:pt idx="3">
                  <c:v>143.30748728192486</c:v>
                </c:pt>
                <c:pt idx="4">
                  <c:v>142.07308076846374</c:v>
                </c:pt>
                <c:pt idx="5">
                  <c:v>146.64154474741628</c:v>
                </c:pt>
                <c:pt idx="6">
                  <c:v>154.59609417987602</c:v>
                </c:pt>
                <c:pt idx="7">
                  <c:v>164.2246197996358</c:v>
                </c:pt>
                <c:pt idx="8">
                  <c:v>155.37892443992911</c:v>
                </c:pt>
                <c:pt idx="9">
                  <c:v>144.12488068089999</c:v>
                </c:pt>
                <c:pt idx="10">
                  <c:v>134.6768195080769</c:v>
                </c:pt>
                <c:pt idx="11">
                  <c:v>122.95622156870368</c:v>
                </c:pt>
                <c:pt idx="12">
                  <c:v>112.54707584241865</c:v>
                </c:pt>
                <c:pt idx="13">
                  <c:v>105.76965985163685</c:v>
                </c:pt>
                <c:pt idx="14">
                  <c:v>98.915659000989862</c:v>
                </c:pt>
                <c:pt idx="15">
                  <c:v>92.777131603048332</c:v>
                </c:pt>
                <c:pt idx="16">
                  <c:v>85.892885331317032</c:v>
                </c:pt>
                <c:pt idx="17">
                  <c:v>79.246785160587777</c:v>
                </c:pt>
                <c:pt idx="18">
                  <c:v>75.603455926138849</c:v>
                </c:pt>
                <c:pt idx="19">
                  <c:v>72.026411265768047</c:v>
                </c:pt>
                <c:pt idx="20">
                  <c:v>69.257905194318766</c:v>
                </c:pt>
                <c:pt idx="21">
                  <c:v>65.882774124243483</c:v>
                </c:pt>
                <c:pt idx="22">
                  <c:v>63.686339339910361</c:v>
                </c:pt>
                <c:pt idx="23">
                  <c:v>60.284631332167393</c:v>
                </c:pt>
                <c:pt idx="24">
                  <c:v>56.728136672097811</c:v>
                </c:pt>
                <c:pt idx="25">
                  <c:v>53.312131380632678</c:v>
                </c:pt>
                <c:pt idx="26">
                  <c:v>50.529823411285534</c:v>
                </c:pt>
                <c:pt idx="27">
                  <c:v>47.655990579565234</c:v>
                </c:pt>
                <c:pt idx="28">
                  <c:v>45.517536801694781</c:v>
                </c:pt>
                <c:pt idx="29">
                  <c:v>43.98028452671938</c:v>
                </c:pt>
                <c:pt idx="30">
                  <c:v>43.609873155576835</c:v>
                </c:pt>
                <c:pt idx="31">
                  <c:v>43.528881853385549</c:v>
                </c:pt>
                <c:pt idx="32">
                  <c:v>44.204325780724204</c:v>
                </c:pt>
                <c:pt idx="33">
                  <c:v>44.493395174932829</c:v>
                </c:pt>
                <c:pt idx="34">
                  <c:v>43.483746617568102</c:v>
                </c:pt>
                <c:pt idx="35">
                  <c:v>42.880134948415972</c:v>
                </c:pt>
                <c:pt idx="36">
                  <c:v>40.883028553982406</c:v>
                </c:pt>
                <c:pt idx="37">
                  <c:v>38.085922603865626</c:v>
                </c:pt>
                <c:pt idx="38">
                  <c:v>35.415783561255829</c:v>
                </c:pt>
                <c:pt idx="39">
                  <c:v>33.473630925853683</c:v>
                </c:pt>
                <c:pt idx="40">
                  <c:v>31.683768700399082</c:v>
                </c:pt>
                <c:pt idx="41">
                  <c:v>30.129020001546916</c:v>
                </c:pt>
                <c:pt idx="42">
                  <c:v>29.451786712142177</c:v>
                </c:pt>
                <c:pt idx="43">
                  <c:v>28.173261513096371</c:v>
                </c:pt>
                <c:pt idx="44">
                  <c:v>26.208296591438685</c:v>
                </c:pt>
                <c:pt idx="45">
                  <c:v>26.781332273125283</c:v>
                </c:pt>
                <c:pt idx="46">
                  <c:v>26.698967349234568</c:v>
                </c:pt>
                <c:pt idx="47">
                  <c:v>26.685075038175896</c:v>
                </c:pt>
                <c:pt idx="48">
                  <c:v>27.036860971698911</c:v>
                </c:pt>
                <c:pt idx="49">
                  <c:v>28.045134787354915</c:v>
                </c:pt>
                <c:pt idx="50">
                  <c:v>28.55876764641436</c:v>
                </c:pt>
                <c:pt idx="51">
                  <c:v>28.72678175704748</c:v>
                </c:pt>
                <c:pt idx="52">
                  <c:v>28.269190694629252</c:v>
                </c:pt>
                <c:pt idx="53">
                  <c:v>27.662930671300444</c:v>
                </c:pt>
                <c:pt idx="54">
                  <c:v>26.704282098124128</c:v>
                </c:pt>
                <c:pt idx="55">
                  <c:v>25.917305229290037</c:v>
                </c:pt>
                <c:pt idx="56">
                  <c:v>25.887718406670825</c:v>
                </c:pt>
                <c:pt idx="57">
                  <c:v>25.787325621460447</c:v>
                </c:pt>
                <c:pt idx="58">
                  <c:v>26.806628569234963</c:v>
                </c:pt>
                <c:pt idx="59">
                  <c:v>28.072403292411952</c:v>
                </c:pt>
                <c:pt idx="60">
                  <c:v>28.469292906114145</c:v>
                </c:pt>
                <c:pt idx="61">
                  <c:v>28.614389192129511</c:v>
                </c:pt>
                <c:pt idx="62">
                  <c:v>28.521697855094395</c:v>
                </c:pt>
                <c:pt idx="63">
                  <c:v>27.845899870708465</c:v>
                </c:pt>
                <c:pt idx="64">
                  <c:v>26.5173763735155</c:v>
                </c:pt>
                <c:pt idx="65">
                  <c:v>26.29962402081615</c:v>
                </c:pt>
                <c:pt idx="66">
                  <c:v>26.124988399862289</c:v>
                </c:pt>
                <c:pt idx="67">
                  <c:v>24.575786294545189</c:v>
                </c:pt>
                <c:pt idx="68">
                  <c:v>24.178615203021419</c:v>
                </c:pt>
                <c:pt idx="69">
                  <c:v>23.576764671350201</c:v>
                </c:pt>
                <c:pt idx="70">
                  <c:v>22.90582050597915</c:v>
                </c:pt>
                <c:pt idx="71">
                  <c:v>22.121091594120823</c:v>
                </c:pt>
                <c:pt idx="72">
                  <c:v>21.725179680645155</c:v>
                </c:pt>
                <c:pt idx="73">
                  <c:v>21.358496824976953</c:v>
                </c:pt>
                <c:pt idx="74">
                  <c:v>20.948530518486798</c:v>
                </c:pt>
                <c:pt idx="75">
                  <c:v>21.052034027649579</c:v>
                </c:pt>
                <c:pt idx="76">
                  <c:v>20.71433068087503</c:v>
                </c:pt>
                <c:pt idx="77">
                  <c:v>20.051327936452491</c:v>
                </c:pt>
                <c:pt idx="78">
                  <c:v>19.353466669681964</c:v>
                </c:pt>
                <c:pt idx="79">
                  <c:v>18.34164856153458</c:v>
                </c:pt>
                <c:pt idx="80">
                  <c:v>18.070529189334536</c:v>
                </c:pt>
                <c:pt idx="81">
                  <c:v>17.357288750260718</c:v>
                </c:pt>
                <c:pt idx="82">
                  <c:v>17.792835058645728</c:v>
                </c:pt>
                <c:pt idx="83">
                  <c:v>18.480404174010474</c:v>
                </c:pt>
                <c:pt idx="84">
                  <c:v>18.610024582017484</c:v>
                </c:pt>
                <c:pt idx="85">
                  <c:v>18.548338538970924</c:v>
                </c:pt>
                <c:pt idx="86">
                  <c:v>18.526135741882971</c:v>
                </c:pt>
                <c:pt idx="87">
                  <c:v>18.775387941141418</c:v>
                </c:pt>
                <c:pt idx="88">
                  <c:v>19.175388073609582</c:v>
                </c:pt>
                <c:pt idx="89">
                  <c:v>19.340536199672062</c:v>
                </c:pt>
                <c:pt idx="90">
                  <c:v>19.467661111007295</c:v>
                </c:pt>
                <c:pt idx="91">
                  <c:v>19.356180114738358</c:v>
                </c:pt>
                <c:pt idx="92">
                  <c:v>19.003135402661439</c:v>
                </c:pt>
                <c:pt idx="93">
                  <c:v>17.980351580446111</c:v>
                </c:pt>
                <c:pt idx="94">
                  <c:v>16.802065748459029</c:v>
                </c:pt>
                <c:pt idx="95">
                  <c:v>16.404729305180489</c:v>
                </c:pt>
                <c:pt idx="96">
                  <c:v>15.993146065957609</c:v>
                </c:pt>
                <c:pt idx="97">
                  <c:v>15.510391659062172</c:v>
                </c:pt>
                <c:pt idx="98">
                  <c:v>15.214641223304859</c:v>
                </c:pt>
                <c:pt idx="99">
                  <c:v>15.278600668381156</c:v>
                </c:pt>
                <c:pt idx="100">
                  <c:v>15.25236884652092</c:v>
                </c:pt>
                <c:pt idx="101">
                  <c:v>15.950293172636904</c:v>
                </c:pt>
                <c:pt idx="102">
                  <c:v>15.733294961598251</c:v>
                </c:pt>
                <c:pt idx="103">
                  <c:v>15.467693955472487</c:v>
                </c:pt>
                <c:pt idx="104">
                  <c:v>14.428568871554909</c:v>
                </c:pt>
                <c:pt idx="105">
                  <c:v>13.902006733047326</c:v>
                </c:pt>
                <c:pt idx="106">
                  <c:v>13.698119628957643</c:v>
                </c:pt>
                <c:pt idx="107">
                  <c:v>13.487178726008963</c:v>
                </c:pt>
                <c:pt idx="108">
                  <c:v>13.656257776983875</c:v>
                </c:pt>
                <c:pt idx="109">
                  <c:v>12.699760081536827</c:v>
                </c:pt>
                <c:pt idx="110">
                  <c:v>12.132907499677762</c:v>
                </c:pt>
                <c:pt idx="111">
                  <c:v>11.050650068103355</c:v>
                </c:pt>
                <c:pt idx="112">
                  <c:v>10.016225191962091</c:v>
                </c:pt>
                <c:pt idx="113">
                  <c:v>8.7293541187590691</c:v>
                </c:pt>
                <c:pt idx="114">
                  <c:v>9.2681847728047959</c:v>
                </c:pt>
                <c:pt idx="115">
                  <c:v>9.9099576284501136</c:v>
                </c:pt>
                <c:pt idx="116">
                  <c:v>10.129581096361859</c:v>
                </c:pt>
                <c:pt idx="117">
                  <c:v>9.8293148263177184</c:v>
                </c:pt>
                <c:pt idx="118">
                  <c:v>9.2927059032248298</c:v>
                </c:pt>
                <c:pt idx="119">
                  <c:v>8.5405776366291786</c:v>
                </c:pt>
                <c:pt idx="120">
                  <c:v>7.294088361472383</c:v>
                </c:pt>
                <c:pt idx="121">
                  <c:v>6.701713720903693</c:v>
                </c:pt>
                <c:pt idx="122">
                  <c:v>6.3837799425319881</c:v>
                </c:pt>
                <c:pt idx="123">
                  <c:v>5.7606784200065055</c:v>
                </c:pt>
                <c:pt idx="124">
                  <c:v>5.3968749560160578</c:v>
                </c:pt>
                <c:pt idx="125">
                  <c:v>5.2908932364127024</c:v>
                </c:pt>
                <c:pt idx="126">
                  <c:v>4.6384213215701031</c:v>
                </c:pt>
                <c:pt idx="127">
                  <c:v>3.9537538635674618</c:v>
                </c:pt>
                <c:pt idx="128">
                  <c:v>3.8772950437596623</c:v>
                </c:pt>
                <c:pt idx="129">
                  <c:v>4.1580242076414651</c:v>
                </c:pt>
                <c:pt idx="130">
                  <c:v>4.0728915370505892</c:v>
                </c:pt>
                <c:pt idx="131">
                  <c:v>3.5551598039596013</c:v>
                </c:pt>
                <c:pt idx="132">
                  <c:v>3.1050383584031103</c:v>
                </c:pt>
                <c:pt idx="133">
                  <c:v>3.0216455311711732</c:v>
                </c:pt>
                <c:pt idx="134">
                  <c:v>3.5698199675386055</c:v>
                </c:pt>
                <c:pt idx="135">
                  <c:v>3.2083990990724733</c:v>
                </c:pt>
                <c:pt idx="136">
                  <c:v>2.8731610292752419</c:v>
                </c:pt>
                <c:pt idx="137">
                  <c:v>2.6006242184344845</c:v>
                </c:pt>
                <c:pt idx="138">
                  <c:v>2.5883204594056646</c:v>
                </c:pt>
                <c:pt idx="139">
                  <c:v>2.4175081984874547</c:v>
                </c:pt>
                <c:pt idx="140">
                  <c:v>3.0753986239156208</c:v>
                </c:pt>
                <c:pt idx="141">
                  <c:v>3.5141225541788343</c:v>
                </c:pt>
                <c:pt idx="142">
                  <c:v>3.8430322582467213</c:v>
                </c:pt>
                <c:pt idx="143">
                  <c:v>3.8946215476343711</c:v>
                </c:pt>
                <c:pt idx="144">
                  <c:v>3.8291488313383741</c:v>
                </c:pt>
                <c:pt idx="145">
                  <c:v>3.3690726734298111</c:v>
                </c:pt>
                <c:pt idx="146">
                  <c:v>3.3751785999304573</c:v>
                </c:pt>
                <c:pt idx="147">
                  <c:v>4.2053052879099795</c:v>
                </c:pt>
                <c:pt idx="148">
                  <c:v>4.8703064630919517</c:v>
                </c:pt>
                <c:pt idx="149">
                  <c:v>5.492003299681449</c:v>
                </c:pt>
                <c:pt idx="150">
                  <c:v>6.6037111351206192</c:v>
                </c:pt>
                <c:pt idx="151">
                  <c:v>8.1787523390873886</c:v>
                </c:pt>
                <c:pt idx="152">
                  <c:v>9.8865182161950287</c:v>
                </c:pt>
                <c:pt idx="153">
                  <c:v>11.25313170275613</c:v>
                </c:pt>
                <c:pt idx="154">
                  <c:v>11.87899472613825</c:v>
                </c:pt>
                <c:pt idx="155">
                  <c:v>11.971186068581545</c:v>
                </c:pt>
                <c:pt idx="156">
                  <c:v>12.495741400326313</c:v>
                </c:pt>
                <c:pt idx="157">
                  <c:v>12.106638835174467</c:v>
                </c:pt>
                <c:pt idx="158">
                  <c:v>11.324466639964546</c:v>
                </c:pt>
                <c:pt idx="159">
                  <c:v>10.665448586811467</c:v>
                </c:pt>
                <c:pt idx="160">
                  <c:v>10.840807031148881</c:v>
                </c:pt>
                <c:pt idx="161">
                  <c:v>10.707023216934019</c:v>
                </c:pt>
                <c:pt idx="162">
                  <c:v>10.872246240182033</c:v>
                </c:pt>
                <c:pt idx="163">
                  <c:v>11.20068179126288</c:v>
                </c:pt>
                <c:pt idx="164">
                  <c:v>11.402525191591417</c:v>
                </c:pt>
                <c:pt idx="165">
                  <c:v>11.323732704990519</c:v>
                </c:pt>
                <c:pt idx="166">
                  <c:v>11.27841660096459</c:v>
                </c:pt>
                <c:pt idx="167">
                  <c:v>11.001010740555124</c:v>
                </c:pt>
                <c:pt idx="168">
                  <c:v>11.11868877780085</c:v>
                </c:pt>
                <c:pt idx="169">
                  <c:v>11.343765971809546</c:v>
                </c:pt>
                <c:pt idx="170">
                  <c:v>12.172223560461596</c:v>
                </c:pt>
                <c:pt idx="171">
                  <c:v>12.753022584589143</c:v>
                </c:pt>
                <c:pt idx="172">
                  <c:v>13.374624565020088</c:v>
                </c:pt>
                <c:pt idx="173">
                  <c:v>13.51160237936889</c:v>
                </c:pt>
                <c:pt idx="174">
                  <c:v>13.453166705432499</c:v>
                </c:pt>
                <c:pt idx="175">
                  <c:v>12.942239546181632</c:v>
                </c:pt>
                <c:pt idx="176">
                  <c:v>12.389213405090993</c:v>
                </c:pt>
                <c:pt idx="177">
                  <c:v>11.669836237817069</c:v>
                </c:pt>
                <c:pt idx="178">
                  <c:v>11.092269376319386</c:v>
                </c:pt>
                <c:pt idx="179">
                  <c:v>11.144238795155626</c:v>
                </c:pt>
                <c:pt idx="180">
                  <c:v>10.873407771600572</c:v>
                </c:pt>
                <c:pt idx="181">
                  <c:v>10.801887945733901</c:v>
                </c:pt>
                <c:pt idx="182">
                  <c:v>10.951347886756409</c:v>
                </c:pt>
                <c:pt idx="183">
                  <c:v>10.843940708840703</c:v>
                </c:pt>
                <c:pt idx="184">
                  <c:v>10.772181603622517</c:v>
                </c:pt>
                <c:pt idx="185">
                  <c:v>11.393963455301844</c:v>
                </c:pt>
                <c:pt idx="186">
                  <c:v>11.595254029408547</c:v>
                </c:pt>
                <c:pt idx="187">
                  <c:v>11.795587780523425</c:v>
                </c:pt>
                <c:pt idx="188">
                  <c:v>12.725663935948667</c:v>
                </c:pt>
                <c:pt idx="189">
                  <c:v>13.118764272379352</c:v>
                </c:pt>
                <c:pt idx="190">
                  <c:v>13.259936686404041</c:v>
                </c:pt>
                <c:pt idx="191">
                  <c:v>13.219335067931349</c:v>
                </c:pt>
                <c:pt idx="192">
                  <c:v>12.947607030131197</c:v>
                </c:pt>
                <c:pt idx="193">
                  <c:v>12.8414906116805</c:v>
                </c:pt>
                <c:pt idx="194">
                  <c:v>12.635673967702566</c:v>
                </c:pt>
                <c:pt idx="195">
                  <c:v>12.176024075300738</c:v>
                </c:pt>
                <c:pt idx="196">
                  <c:v>11.87995116033162</c:v>
                </c:pt>
                <c:pt idx="197">
                  <c:v>11.422035031143803</c:v>
                </c:pt>
                <c:pt idx="198">
                  <c:v>10.762308768066342</c:v>
                </c:pt>
                <c:pt idx="199">
                  <c:v>10.234001205878855</c:v>
                </c:pt>
                <c:pt idx="200">
                  <c:v>9.6937454777727883</c:v>
                </c:pt>
                <c:pt idx="201">
                  <c:v>9.3169272392879989</c:v>
                </c:pt>
                <c:pt idx="202">
                  <c:v>8.4858493725327389</c:v>
                </c:pt>
                <c:pt idx="203">
                  <c:v>7.9759967771091116</c:v>
                </c:pt>
                <c:pt idx="204">
                  <c:v>7.3275201913197954</c:v>
                </c:pt>
                <c:pt idx="205">
                  <c:v>6.8897481256286257</c:v>
                </c:pt>
                <c:pt idx="206">
                  <c:v>6.2393460466126962</c:v>
                </c:pt>
                <c:pt idx="207">
                  <c:v>5.7935875721180379</c:v>
                </c:pt>
                <c:pt idx="208">
                  <c:v>5.2005393565325484</c:v>
                </c:pt>
                <c:pt idx="209">
                  <c:v>4.9768156108504424</c:v>
                </c:pt>
                <c:pt idx="210">
                  <c:v>5.4652418831512843</c:v>
                </c:pt>
                <c:pt idx="211">
                  <c:v>5.4601295903471954</c:v>
                </c:pt>
                <c:pt idx="212">
                  <c:v>5.4818100790674249</c:v>
                </c:pt>
                <c:pt idx="213">
                  <c:v>5.5747059139283452</c:v>
                </c:pt>
                <c:pt idx="214">
                  <c:v>5.5786281655719927</c:v>
                </c:pt>
                <c:pt idx="215">
                  <c:v>5.6126783269552236</c:v>
                </c:pt>
                <c:pt idx="216">
                  <c:v>5.4789643349401835</c:v>
                </c:pt>
                <c:pt idx="217">
                  <c:v>5.5812630203352152</c:v>
                </c:pt>
                <c:pt idx="218">
                  <c:v>5.1721931774458056</c:v>
                </c:pt>
                <c:pt idx="219">
                  <c:v>4.8111792249361738</c:v>
                </c:pt>
                <c:pt idx="220">
                  <c:v>4.1315884223347519</c:v>
                </c:pt>
                <c:pt idx="221">
                  <c:v>4.9617460543728269</c:v>
                </c:pt>
                <c:pt idx="222">
                  <c:v>4.9971775072615809</c:v>
                </c:pt>
                <c:pt idx="223">
                  <c:v>5.1678478550342941</c:v>
                </c:pt>
                <c:pt idx="224">
                  <c:v>4.9753525932669422</c:v>
                </c:pt>
                <c:pt idx="225">
                  <c:v>4.2431362590545403</c:v>
                </c:pt>
                <c:pt idx="226">
                  <c:v>3.9992132841625598</c:v>
                </c:pt>
                <c:pt idx="227">
                  <c:v>3.9722914649149725</c:v>
                </c:pt>
                <c:pt idx="228">
                  <c:v>4.0347106444901559</c:v>
                </c:pt>
                <c:pt idx="229">
                  <c:v>4.6670806249405574</c:v>
                </c:pt>
                <c:pt idx="230">
                  <c:v>5.9194512724048884</c:v>
                </c:pt>
                <c:pt idx="231">
                  <c:v>6.6177145564787372</c:v>
                </c:pt>
                <c:pt idx="232">
                  <c:v>7.2553277226236732</c:v>
                </c:pt>
                <c:pt idx="233">
                  <c:v>7.7165422058852018</c:v>
                </c:pt>
                <c:pt idx="234">
                  <c:v>8.2343887462223897</c:v>
                </c:pt>
                <c:pt idx="235">
                  <c:v>8.5271719400706019</c:v>
                </c:pt>
                <c:pt idx="236">
                  <c:v>8.7171305593963897</c:v>
                </c:pt>
                <c:pt idx="237">
                  <c:v>8.7539395350945828</c:v>
                </c:pt>
                <c:pt idx="238">
                  <c:v>8.7330799256341987</c:v>
                </c:pt>
                <c:pt idx="239">
                  <c:v>8.9569488748752359</c:v>
                </c:pt>
                <c:pt idx="240">
                  <c:v>9.3447815236976837</c:v>
                </c:pt>
                <c:pt idx="241">
                  <c:v>9.2206256478171049</c:v>
                </c:pt>
                <c:pt idx="242">
                  <c:v>9.132577480809049</c:v>
                </c:pt>
                <c:pt idx="243">
                  <c:v>8.8015159315281064</c:v>
                </c:pt>
                <c:pt idx="244">
                  <c:v>8.6450998044963416</c:v>
                </c:pt>
                <c:pt idx="245">
                  <c:v>9.2448425834583592</c:v>
                </c:pt>
                <c:pt idx="246">
                  <c:v>9.462735051753544</c:v>
                </c:pt>
                <c:pt idx="247">
                  <c:v>9.0623979078018682</c:v>
                </c:pt>
                <c:pt idx="248">
                  <c:v>9.2595226699310427</c:v>
                </c:pt>
                <c:pt idx="249">
                  <c:v>10.009489623841576</c:v>
                </c:pt>
                <c:pt idx="250">
                  <c:v>10.808361949455064</c:v>
                </c:pt>
                <c:pt idx="251">
                  <c:v>11.570913149663756</c:v>
                </c:pt>
                <c:pt idx="252">
                  <c:v>11.92497737405326</c:v>
                </c:pt>
                <c:pt idx="253">
                  <c:v>12.30920203565212</c:v>
                </c:pt>
                <c:pt idx="254">
                  <c:v>12.571203881853878</c:v>
                </c:pt>
                <c:pt idx="255">
                  <c:v>12.850224246665462</c:v>
                </c:pt>
                <c:pt idx="256">
                  <c:v>13.053755858500391</c:v>
                </c:pt>
                <c:pt idx="257">
                  <c:v>13.101616281947074</c:v>
                </c:pt>
                <c:pt idx="258">
                  <c:v>13.443680149152216</c:v>
                </c:pt>
                <c:pt idx="259">
                  <c:v>13.465980792832957</c:v>
                </c:pt>
                <c:pt idx="260">
                  <c:v>13.295528258155716</c:v>
                </c:pt>
                <c:pt idx="261">
                  <c:v>13.233887530392806</c:v>
                </c:pt>
                <c:pt idx="262">
                  <c:v>13.401038894050918</c:v>
                </c:pt>
                <c:pt idx="263">
                  <c:v>13.577119714994762</c:v>
                </c:pt>
                <c:pt idx="264">
                  <c:v>13.572866189399413</c:v>
                </c:pt>
                <c:pt idx="265">
                  <c:v>13.199217487475142</c:v>
                </c:pt>
                <c:pt idx="266">
                  <c:v>12.303669054434682</c:v>
                </c:pt>
                <c:pt idx="267">
                  <c:v>12.141105038260202</c:v>
                </c:pt>
                <c:pt idx="268">
                  <c:v>12.212903340948456</c:v>
                </c:pt>
                <c:pt idx="269">
                  <c:v>11.715782505150363</c:v>
                </c:pt>
                <c:pt idx="270">
                  <c:v>11.874010200739441</c:v>
                </c:pt>
                <c:pt idx="271">
                  <c:v>11.902500642560719</c:v>
                </c:pt>
                <c:pt idx="272">
                  <c:v>11.808646095857023</c:v>
                </c:pt>
                <c:pt idx="273">
                  <c:v>11.140746882943013</c:v>
                </c:pt>
                <c:pt idx="274">
                  <c:v>10.673966179268632</c:v>
                </c:pt>
                <c:pt idx="275">
                  <c:v>10.1985708972538</c:v>
                </c:pt>
                <c:pt idx="276">
                  <c:v>9.845458074497289</c:v>
                </c:pt>
                <c:pt idx="277">
                  <c:v>9.884251934658641</c:v>
                </c:pt>
                <c:pt idx="278">
                  <c:v>9.9050455344214008</c:v>
                </c:pt>
                <c:pt idx="279">
                  <c:v>9.9871443097308408</c:v>
                </c:pt>
                <c:pt idx="280">
                  <c:v>10.291429180878335</c:v>
                </c:pt>
                <c:pt idx="281">
                  <c:v>10.431811058010828</c:v>
                </c:pt>
                <c:pt idx="282">
                  <c:v>10.529395996507578</c:v>
                </c:pt>
                <c:pt idx="283">
                  <c:v>10.018679862158889</c:v>
                </c:pt>
                <c:pt idx="284">
                  <c:v>10.051446594918076</c:v>
                </c:pt>
                <c:pt idx="285">
                  <c:v>9.9993023715770288</c:v>
                </c:pt>
                <c:pt idx="286">
                  <c:v>9.6446019031745571</c:v>
                </c:pt>
                <c:pt idx="287">
                  <c:v>9.4306957601088346</c:v>
                </c:pt>
                <c:pt idx="288">
                  <c:v>9.5664894899045727</c:v>
                </c:pt>
                <c:pt idx="289">
                  <c:v>10.594271392913059</c:v>
                </c:pt>
                <c:pt idx="290">
                  <c:v>14.536090620827393</c:v>
                </c:pt>
                <c:pt idx="291">
                  <c:v>10.441840610938399</c:v>
                </c:pt>
                <c:pt idx="292">
                  <c:v>8.709255984617803</c:v>
                </c:pt>
                <c:pt idx="293">
                  <c:v>8.5480635858619411</c:v>
                </c:pt>
                <c:pt idx="294">
                  <c:v>8.1026114870220347</c:v>
                </c:pt>
                <c:pt idx="295">
                  <c:v>7.6418888591882563</c:v>
                </c:pt>
                <c:pt idx="296">
                  <c:v>7.6980484043972011</c:v>
                </c:pt>
                <c:pt idx="297">
                  <c:v>7.7558390715500876</c:v>
                </c:pt>
                <c:pt idx="298">
                  <c:v>8.3208311765358278</c:v>
                </c:pt>
                <c:pt idx="299">
                  <c:v>8.8619893770087224</c:v>
                </c:pt>
                <c:pt idx="300">
                  <c:v>8.9757312145636341</c:v>
                </c:pt>
                <c:pt idx="301">
                  <c:v>8.6321146942568383</c:v>
                </c:pt>
                <c:pt idx="302">
                  <c:v>8.1045792439312336</c:v>
                </c:pt>
                <c:pt idx="303">
                  <c:v>7.9181423475600639</c:v>
                </c:pt>
                <c:pt idx="304">
                  <c:v>7.7806175680334411</c:v>
                </c:pt>
                <c:pt idx="305">
                  <c:v>7.5495967532202464</c:v>
                </c:pt>
                <c:pt idx="306">
                  <c:v>7.1105916872322013</c:v>
                </c:pt>
                <c:pt idx="307">
                  <c:v>6.7420594046514122</c:v>
                </c:pt>
                <c:pt idx="308">
                  <c:v>6.7003568820673349</c:v>
                </c:pt>
                <c:pt idx="309">
                  <c:v>6.4385834548624441</c:v>
                </c:pt>
                <c:pt idx="310">
                  <c:v>6.4320480556738469</c:v>
                </c:pt>
                <c:pt idx="311">
                  <c:v>6.1518365047924508</c:v>
                </c:pt>
                <c:pt idx="312">
                  <c:v>5.8445784626830175</c:v>
                </c:pt>
                <c:pt idx="313">
                  <c:v>5.7621832340499806</c:v>
                </c:pt>
                <c:pt idx="314">
                  <c:v>5.9862916446702759</c:v>
                </c:pt>
                <c:pt idx="315">
                  <c:v>6.0503871256668624</c:v>
                </c:pt>
                <c:pt idx="316">
                  <c:v>5.831024281506088</c:v>
                </c:pt>
                <c:pt idx="317">
                  <c:v>5.8275893650250072</c:v>
                </c:pt>
                <c:pt idx="318">
                  <c:v>5.6783240951519653</c:v>
                </c:pt>
                <c:pt idx="319">
                  <c:v>5.5888687724357151</c:v>
                </c:pt>
                <c:pt idx="320">
                  <c:v>5.701087692803875</c:v>
                </c:pt>
                <c:pt idx="321">
                  <c:v>5.8324544751069363</c:v>
                </c:pt>
                <c:pt idx="322">
                  <c:v>6.0742019535833007</c:v>
                </c:pt>
                <c:pt idx="323">
                  <c:v>6.2575848358816044</c:v>
                </c:pt>
                <c:pt idx="324">
                  <c:v>6.3540739927157395</c:v>
                </c:pt>
                <c:pt idx="325">
                  <c:v>6.4024542778780482</c:v>
                </c:pt>
                <c:pt idx="326">
                  <c:v>6.5742868412069333</c:v>
                </c:pt>
                <c:pt idx="327">
                  <c:v>7.9465653070568711</c:v>
                </c:pt>
                <c:pt idx="328">
                  <c:v>7.510445733117594</c:v>
                </c:pt>
                <c:pt idx="329">
                  <c:v>7.7345742949054177</c:v>
                </c:pt>
                <c:pt idx="330">
                  <c:v>9.268312531518772</c:v>
                </c:pt>
                <c:pt idx="331">
                  <c:v>10.054746144981861</c:v>
                </c:pt>
                <c:pt idx="332">
                  <c:v>9.3622191689368996</c:v>
                </c:pt>
                <c:pt idx="333">
                  <c:v>8.2643340057267789</c:v>
                </c:pt>
                <c:pt idx="334">
                  <c:v>7.1883963256582559</c:v>
                </c:pt>
                <c:pt idx="335">
                  <c:v>6.2423854346137286</c:v>
                </c:pt>
                <c:pt idx="336">
                  <c:v>5.6443962616686409</c:v>
                </c:pt>
                <c:pt idx="337">
                  <c:v>5.5255909127892506</c:v>
                </c:pt>
                <c:pt idx="338">
                  <c:v>5.4621672220541049</c:v>
                </c:pt>
                <c:pt idx="339">
                  <c:v>5.5073563441271522</c:v>
                </c:pt>
                <c:pt idx="340">
                  <c:v>5.6207935473949924</c:v>
                </c:pt>
                <c:pt idx="341">
                  <c:v>5.569909024553886</c:v>
                </c:pt>
                <c:pt idx="342">
                  <c:v>5.5916297754311781</c:v>
                </c:pt>
                <c:pt idx="343">
                  <c:v>5.1126862557492618</c:v>
                </c:pt>
                <c:pt idx="344">
                  <c:v>5.0913228016432805</c:v>
                </c:pt>
                <c:pt idx="345">
                  <c:v>5.5691849318141315</c:v>
                </c:pt>
                <c:pt idx="346">
                  <c:v>6.0827114985408119</c:v>
                </c:pt>
                <c:pt idx="347">
                  <c:v>6.5110649268715424</c:v>
                </c:pt>
                <c:pt idx="348">
                  <c:v>6.7059250410396221</c:v>
                </c:pt>
                <c:pt idx="349">
                  <c:v>6.6880918733429002</c:v>
                </c:pt>
                <c:pt idx="350">
                  <c:v>6.760472947775332</c:v>
                </c:pt>
                <c:pt idx="351">
                  <c:v>6.866432835692625</c:v>
                </c:pt>
                <c:pt idx="352">
                  <c:v>6.5439054710848428</c:v>
                </c:pt>
                <c:pt idx="353">
                  <c:v>6.290741990140762</c:v>
                </c:pt>
                <c:pt idx="354">
                  <c:v>6.1815176241122138</c:v>
                </c:pt>
                <c:pt idx="355">
                  <c:v>5.9304946734764581</c:v>
                </c:pt>
                <c:pt idx="356">
                  <c:v>5.9447821679827593</c:v>
                </c:pt>
                <c:pt idx="357">
                  <c:v>5.6588092031295067</c:v>
                </c:pt>
                <c:pt idx="358">
                  <c:v>5.2293194969820895</c:v>
                </c:pt>
                <c:pt idx="359">
                  <c:v>4.9025853040124474</c:v>
                </c:pt>
                <c:pt idx="360">
                  <c:v>4.624586770326057</c:v>
                </c:pt>
                <c:pt idx="361">
                  <c:v>4.0574904985251337</c:v>
                </c:pt>
                <c:pt idx="362">
                  <c:v>3.8687079708096954</c:v>
                </c:pt>
                <c:pt idx="363">
                  <c:v>3.7383051099753022</c:v>
                </c:pt>
                <c:pt idx="364">
                  <c:v>3.4351117947018701</c:v>
                </c:pt>
                <c:pt idx="365">
                  <c:v>3.3234992559775214</c:v>
                </c:pt>
                <c:pt idx="366">
                  <c:v>3.2114305904733853</c:v>
                </c:pt>
                <c:pt idx="367">
                  <c:v>3.1098780088961013</c:v>
                </c:pt>
                <c:pt idx="368">
                  <c:v>3.1593612259970718</c:v>
                </c:pt>
                <c:pt idx="369">
                  <c:v>3.0508590598045129</c:v>
                </c:pt>
                <c:pt idx="370">
                  <c:v>3.0281656925716383</c:v>
                </c:pt>
                <c:pt idx="371">
                  <c:v>3.1872151869147229</c:v>
                </c:pt>
                <c:pt idx="372">
                  <c:v>3.2802363699178221</c:v>
                </c:pt>
                <c:pt idx="373">
                  <c:v>3.3202567483475054</c:v>
                </c:pt>
                <c:pt idx="374">
                  <c:v>3.5674944618023496</c:v>
                </c:pt>
                <c:pt idx="375">
                  <c:v>3.820004682401116</c:v>
                </c:pt>
                <c:pt idx="376">
                  <c:v>4.011598339391508</c:v>
                </c:pt>
                <c:pt idx="377">
                  <c:v>4.4790404548416216</c:v>
                </c:pt>
                <c:pt idx="378">
                  <c:v>4.5948755453131866</c:v>
                </c:pt>
                <c:pt idx="379">
                  <c:v>4.7353270642885628</c:v>
                </c:pt>
                <c:pt idx="380">
                  <c:v>4.6699569757032657</c:v>
                </c:pt>
                <c:pt idx="381">
                  <c:v>4.6743340592323328</c:v>
                </c:pt>
                <c:pt idx="382">
                  <c:v>4.5451365188425008</c:v>
                </c:pt>
                <c:pt idx="383">
                  <c:v>4.4950260749153887</c:v>
                </c:pt>
                <c:pt idx="384">
                  <c:v>4.481159960981862</c:v>
                </c:pt>
                <c:pt idx="385">
                  <c:v>4.5142174436478211</c:v>
                </c:pt>
                <c:pt idx="386">
                  <c:v>4.6881226493297063</c:v>
                </c:pt>
                <c:pt idx="387">
                  <c:v>4.7612825196663833</c:v>
                </c:pt>
                <c:pt idx="388">
                  <c:v>4.6709630487554001</c:v>
                </c:pt>
                <c:pt idx="389">
                  <c:v>4.5134312002174628</c:v>
                </c:pt>
                <c:pt idx="390">
                  <c:v>4.3109445950902803</c:v>
                </c:pt>
                <c:pt idx="391">
                  <c:v>4.2448288660325115</c:v>
                </c:pt>
                <c:pt idx="392">
                  <c:v>4.0996292339779012</c:v>
                </c:pt>
                <c:pt idx="393">
                  <c:v>4.0629756782010578</c:v>
                </c:pt>
                <c:pt idx="394">
                  <c:v>3.8427573227307437</c:v>
                </c:pt>
                <c:pt idx="395">
                  <c:v>3.6170770343174139</c:v>
                </c:pt>
                <c:pt idx="396">
                  <c:v>3.6382985045470182</c:v>
                </c:pt>
                <c:pt idx="397">
                  <c:v>3.5597757761923337</c:v>
                </c:pt>
                <c:pt idx="398">
                  <c:v>3.7934955116958782</c:v>
                </c:pt>
                <c:pt idx="399">
                  <c:v>3.5824847867567398</c:v>
                </c:pt>
                <c:pt idx="400">
                  <c:v>3.6853719920256975</c:v>
                </c:pt>
                <c:pt idx="401">
                  <c:v>3.7523333196204436</c:v>
                </c:pt>
                <c:pt idx="402">
                  <c:v>3.8552773163679848</c:v>
                </c:pt>
                <c:pt idx="403">
                  <c:v>3.7949781990626406</c:v>
                </c:pt>
                <c:pt idx="404">
                  <c:v>3.501819655285427</c:v>
                </c:pt>
                <c:pt idx="405">
                  <c:v>3.3217410190820535</c:v>
                </c:pt>
                <c:pt idx="406">
                  <c:v>2.982602737969402</c:v>
                </c:pt>
                <c:pt idx="407">
                  <c:v>2.9882859089345675</c:v>
                </c:pt>
                <c:pt idx="408">
                  <c:v>2.9169238857813031</c:v>
                </c:pt>
                <c:pt idx="409">
                  <c:v>3.0201483002913663</c:v>
                </c:pt>
                <c:pt idx="410">
                  <c:v>3.7849825333524052</c:v>
                </c:pt>
                <c:pt idx="411">
                  <c:v>6.6477167064601934</c:v>
                </c:pt>
                <c:pt idx="412">
                  <c:v>10.63825609407959</c:v>
                </c:pt>
                <c:pt idx="413">
                  <c:v>13.046466087298404</c:v>
                </c:pt>
                <c:pt idx="414">
                  <c:v>15.672162748545578</c:v>
                </c:pt>
                <c:pt idx="415">
                  <c:v>17.51275963348294</c:v>
                </c:pt>
                <c:pt idx="416">
                  <c:v>16.158434757026669</c:v>
                </c:pt>
                <c:pt idx="417">
                  <c:v>16.2270833656547</c:v>
                </c:pt>
                <c:pt idx="418">
                  <c:v>17.89984141482638</c:v>
                </c:pt>
                <c:pt idx="419">
                  <c:v>26.025324987362577</c:v>
                </c:pt>
                <c:pt idx="420">
                  <c:v>36.585779796532229</c:v>
                </c:pt>
                <c:pt idx="421">
                  <c:v>44.284814637974804</c:v>
                </c:pt>
                <c:pt idx="422">
                  <c:v>49.537266657100027</c:v>
                </c:pt>
                <c:pt idx="423">
                  <c:v>53.826166195791544</c:v>
                </c:pt>
                <c:pt idx="424">
                  <c:v>58.178718789847224</c:v>
                </c:pt>
                <c:pt idx="425">
                  <c:v>60.871510615112015</c:v>
                </c:pt>
                <c:pt idx="426">
                  <c:v>60.802121182769625</c:v>
                </c:pt>
                <c:pt idx="427">
                  <c:v>59.45985403914333</c:v>
                </c:pt>
                <c:pt idx="428">
                  <c:v>58.37817694909095</c:v>
                </c:pt>
                <c:pt idx="429">
                  <c:v>57.350721382151669</c:v>
                </c:pt>
                <c:pt idx="430">
                  <c:v>54.53956098320085</c:v>
                </c:pt>
                <c:pt idx="431">
                  <c:v>47.636082593302277</c:v>
                </c:pt>
                <c:pt idx="432">
                  <c:v>39.365141359831746</c:v>
                </c:pt>
                <c:pt idx="433">
                  <c:v>31.280365497548271</c:v>
                </c:pt>
                <c:pt idx="434">
                  <c:v>24.197281232882951</c:v>
                </c:pt>
                <c:pt idx="435">
                  <c:v>20.866904707613486</c:v>
                </c:pt>
                <c:pt idx="436">
                  <c:v>19.68460527079392</c:v>
                </c:pt>
                <c:pt idx="437">
                  <c:v>18.410194702054223</c:v>
                </c:pt>
                <c:pt idx="438">
                  <c:v>18.120164970336031</c:v>
                </c:pt>
                <c:pt idx="439">
                  <c:v>22.647782955514955</c:v>
                </c:pt>
                <c:pt idx="440">
                  <c:v>30.888746550843489</c:v>
                </c:pt>
                <c:pt idx="441">
                  <c:v>35.941615599250831</c:v>
                </c:pt>
                <c:pt idx="442">
                  <c:v>34.849305069638525</c:v>
                </c:pt>
                <c:pt idx="443">
                  <c:v>31.561473115617609</c:v>
                </c:pt>
                <c:pt idx="444">
                  <c:v>28.858881412384093</c:v>
                </c:pt>
                <c:pt idx="445">
                  <c:v>25.877011586143023</c:v>
                </c:pt>
                <c:pt idx="446">
                  <c:v>21.883146017653264</c:v>
                </c:pt>
                <c:pt idx="447">
                  <c:v>17.5956117004521</c:v>
                </c:pt>
                <c:pt idx="448">
                  <c:v>14.444837499202935</c:v>
                </c:pt>
                <c:pt idx="449">
                  <c:v>11.160624908769313</c:v>
                </c:pt>
                <c:pt idx="450">
                  <c:v>11.350766673813466</c:v>
                </c:pt>
                <c:pt idx="451">
                  <c:v>19.530618755194148</c:v>
                </c:pt>
                <c:pt idx="452">
                  <c:v>30.209557803022129</c:v>
                </c:pt>
                <c:pt idx="453">
                  <c:v>36.027096330522745</c:v>
                </c:pt>
                <c:pt idx="454">
                  <c:v>38.921853764786412</c:v>
                </c:pt>
                <c:pt idx="455">
                  <c:v>36.711306966641999</c:v>
                </c:pt>
                <c:pt idx="456">
                  <c:v>32.349984137094921</c:v>
                </c:pt>
                <c:pt idx="457">
                  <c:v>28.006687967555784</c:v>
                </c:pt>
                <c:pt idx="458">
                  <c:v>23.270982405359248</c:v>
                </c:pt>
                <c:pt idx="459">
                  <c:v>17.109446521889698</c:v>
                </c:pt>
                <c:pt idx="460">
                  <c:v>11.949729726660722</c:v>
                </c:pt>
                <c:pt idx="461">
                  <c:v>8.7695138468476515</c:v>
                </c:pt>
                <c:pt idx="462">
                  <c:v>6.7020388340385466</c:v>
                </c:pt>
                <c:pt idx="463">
                  <c:v>5.8233103317561801</c:v>
                </c:pt>
                <c:pt idx="464">
                  <c:v>5.0620712039834075</c:v>
                </c:pt>
                <c:pt idx="465">
                  <c:v>4.2849706423217553</c:v>
                </c:pt>
                <c:pt idx="466">
                  <c:v>4.1377170030195964</c:v>
                </c:pt>
                <c:pt idx="467">
                  <c:v>4.0906992116548881</c:v>
                </c:pt>
                <c:pt idx="468">
                  <c:v>4.071988259203442</c:v>
                </c:pt>
                <c:pt idx="469">
                  <c:v>4.0515105351767948</c:v>
                </c:pt>
                <c:pt idx="470">
                  <c:v>4.0773264381578196</c:v>
                </c:pt>
                <c:pt idx="471">
                  <c:v>4.1481264576687318</c:v>
                </c:pt>
                <c:pt idx="472">
                  <c:v>4.0994989334966707</c:v>
                </c:pt>
                <c:pt idx="473">
                  <c:v>4.0043906860469409</c:v>
                </c:pt>
                <c:pt idx="474">
                  <c:v>3.8648266447477608</c:v>
                </c:pt>
                <c:pt idx="475">
                  <c:v>3.9557174470555663</c:v>
                </c:pt>
                <c:pt idx="476">
                  <c:v>4.0168813120751157</c:v>
                </c:pt>
                <c:pt idx="477">
                  <c:v>4.0802369883418033</c:v>
                </c:pt>
                <c:pt idx="478">
                  <c:v>4.0347343339099648</c:v>
                </c:pt>
                <c:pt idx="479">
                  <c:v>3.9623792284621957</c:v>
                </c:pt>
                <c:pt idx="480">
                  <c:v>3.9886971372810613</c:v>
                </c:pt>
                <c:pt idx="481">
                  <c:v>4.0062426544805172</c:v>
                </c:pt>
                <c:pt idx="482">
                  <c:v>4.039171697730656</c:v>
                </c:pt>
                <c:pt idx="483">
                  <c:v>4.1393829400062918</c:v>
                </c:pt>
                <c:pt idx="484">
                  <c:v>4.1584923442637658</c:v>
                </c:pt>
                <c:pt idx="485">
                  <c:v>4.0876389938071895</c:v>
                </c:pt>
                <c:pt idx="486">
                  <c:v>4.1026556546997055</c:v>
                </c:pt>
                <c:pt idx="487">
                  <c:v>4.1366628071380465</c:v>
                </c:pt>
                <c:pt idx="488">
                  <c:v>3.9962620280955896</c:v>
                </c:pt>
                <c:pt idx="489">
                  <c:v>3.9912221823543379</c:v>
                </c:pt>
                <c:pt idx="490">
                  <c:v>3.893994969392971</c:v>
                </c:pt>
                <c:pt idx="491">
                  <c:v>3.8779856074122905</c:v>
                </c:pt>
                <c:pt idx="492">
                  <c:v>3.8127538439397841</c:v>
                </c:pt>
                <c:pt idx="493">
                  <c:v>4.1854065315633369</c:v>
                </c:pt>
                <c:pt idx="494">
                  <c:v>4.306989206323621</c:v>
                </c:pt>
                <c:pt idx="495">
                  <c:v>4.1802320702493354</c:v>
                </c:pt>
                <c:pt idx="496">
                  <c:v>4.4116332332452544</c:v>
                </c:pt>
                <c:pt idx="497">
                  <c:v>4.262228633770591</c:v>
                </c:pt>
                <c:pt idx="498">
                  <c:v>4.0916890900888632</c:v>
                </c:pt>
                <c:pt idx="499">
                  <c:v>4.2173635919275707</c:v>
                </c:pt>
                <c:pt idx="500">
                  <c:v>4.2991280739353588</c:v>
                </c:pt>
                <c:pt idx="501">
                  <c:v>4.194493504953174</c:v>
                </c:pt>
                <c:pt idx="502">
                  <c:v>4.2307552557445645</c:v>
                </c:pt>
                <c:pt idx="503">
                  <c:v>4.1506416334506548</c:v>
                </c:pt>
                <c:pt idx="504">
                  <c:v>4.1017888888249026</c:v>
                </c:pt>
                <c:pt idx="505">
                  <c:v>4.116217555586414</c:v>
                </c:pt>
                <c:pt idx="506">
                  <c:v>4.1067411847058937</c:v>
                </c:pt>
                <c:pt idx="507">
                  <c:v>4.0584939341819641</c:v>
                </c:pt>
                <c:pt idx="508">
                  <c:v>3.947292875081041</c:v>
                </c:pt>
                <c:pt idx="509">
                  <c:v>4.0247284976246211</c:v>
                </c:pt>
                <c:pt idx="510">
                  <c:v>4.0377667280132963</c:v>
                </c:pt>
                <c:pt idx="511">
                  <c:v>4.0175523660592987</c:v>
                </c:pt>
                <c:pt idx="512">
                  <c:v>3.9561462601234116</c:v>
                </c:pt>
                <c:pt idx="513">
                  <c:v>3.9991611632295241</c:v>
                </c:pt>
                <c:pt idx="514">
                  <c:v>4.0137391638297197</c:v>
                </c:pt>
                <c:pt idx="515">
                  <c:v>4.113579784252968</c:v>
                </c:pt>
                <c:pt idx="516">
                  <c:v>4.0868945610519409</c:v>
                </c:pt>
                <c:pt idx="517">
                  <c:v>4.0678608313976232</c:v>
                </c:pt>
                <c:pt idx="518">
                  <c:v>4.0324030921067244</c:v>
                </c:pt>
                <c:pt idx="519">
                  <c:v>4.1005148618015328</c:v>
                </c:pt>
                <c:pt idx="520">
                  <c:v>3.9652018394110531</c:v>
                </c:pt>
                <c:pt idx="521">
                  <c:v>3.9258252757920649</c:v>
                </c:pt>
                <c:pt idx="522">
                  <c:v>3.6929981126124778</c:v>
                </c:pt>
                <c:pt idx="523">
                  <c:v>3.6487658100663265</c:v>
                </c:pt>
                <c:pt idx="524">
                  <c:v>3.637409257837604</c:v>
                </c:pt>
                <c:pt idx="525">
                  <c:v>3.62378594883821</c:v>
                </c:pt>
                <c:pt idx="526">
                  <c:v>3.7088759283804476</c:v>
                </c:pt>
                <c:pt idx="527">
                  <c:v>3.6864745653847106</c:v>
                </c:pt>
                <c:pt idx="528">
                  <c:v>3.7348846670978118</c:v>
                </c:pt>
                <c:pt idx="529">
                  <c:v>3.7299065500074935</c:v>
                </c:pt>
                <c:pt idx="530">
                  <c:v>3.7461371771746426</c:v>
                </c:pt>
                <c:pt idx="531">
                  <c:v>3.7562948655948709</c:v>
                </c:pt>
                <c:pt idx="532">
                  <c:v>3.7188079129349423</c:v>
                </c:pt>
                <c:pt idx="533">
                  <c:v>3.5859734429844976</c:v>
                </c:pt>
                <c:pt idx="534">
                  <c:v>3.5558194582198386</c:v>
                </c:pt>
                <c:pt idx="535">
                  <c:v>3.4885084898224092</c:v>
                </c:pt>
                <c:pt idx="536">
                  <c:v>3.4163016219672775</c:v>
                </c:pt>
                <c:pt idx="537">
                  <c:v>3.3825931573547829</c:v>
                </c:pt>
                <c:pt idx="538">
                  <c:v>3.4333639444069806</c:v>
                </c:pt>
                <c:pt idx="539">
                  <c:v>3.4589629171942708</c:v>
                </c:pt>
                <c:pt idx="540">
                  <c:v>3.950518678571203</c:v>
                </c:pt>
                <c:pt idx="541">
                  <c:v>3.640395623011766</c:v>
                </c:pt>
                <c:pt idx="542">
                  <c:v>3.7574366748596453</c:v>
                </c:pt>
                <c:pt idx="543">
                  <c:v>4.8259865621528952</c:v>
                </c:pt>
                <c:pt idx="544">
                  <c:v>4.38369238924244</c:v>
                </c:pt>
                <c:pt idx="545">
                  <c:v>4.0474387803767131</c:v>
                </c:pt>
                <c:pt idx="546">
                  <c:v>4.061824776557911</c:v>
                </c:pt>
                <c:pt idx="547">
                  <c:v>4.0397615357788927</c:v>
                </c:pt>
                <c:pt idx="548">
                  <c:v>4.0618901747830369</c:v>
                </c:pt>
                <c:pt idx="549">
                  <c:v>4.1167106400861586</c:v>
                </c:pt>
                <c:pt idx="550">
                  <c:v>4.0990674268127085</c:v>
                </c:pt>
                <c:pt idx="551">
                  <c:v>4.1620403901924456</c:v>
                </c:pt>
                <c:pt idx="552">
                  <c:v>4.1409612790843306</c:v>
                </c:pt>
                <c:pt idx="553">
                  <c:v>4.1600837307264351</c:v>
                </c:pt>
                <c:pt idx="554">
                  <c:v>4.1666322817027766</c:v>
                </c:pt>
                <c:pt idx="555">
                  <c:v>4.1586241861695621</c:v>
                </c:pt>
                <c:pt idx="556">
                  <c:v>4.1915199655004027</c:v>
                </c:pt>
                <c:pt idx="557">
                  <c:v>4.2152142362459797</c:v>
                </c:pt>
                <c:pt idx="558">
                  <c:v>4.23306736324552</c:v>
                </c:pt>
                <c:pt idx="559">
                  <c:v>4.1666358875322924</c:v>
                </c:pt>
                <c:pt idx="560">
                  <c:v>4.165199811081469</c:v>
                </c:pt>
                <c:pt idx="561">
                  <c:v>4.1962487418495176</c:v>
                </c:pt>
                <c:pt idx="562">
                  <c:v>4.6118360535535166</c:v>
                </c:pt>
                <c:pt idx="563">
                  <c:v>4.827370794128786</c:v>
                </c:pt>
                <c:pt idx="564">
                  <c:v>4.8135210408452354</c:v>
                </c:pt>
                <c:pt idx="565">
                  <c:v>4.5567961497167842</c:v>
                </c:pt>
                <c:pt idx="566">
                  <c:v>4.3467888511916817</c:v>
                </c:pt>
                <c:pt idx="567">
                  <c:v>4.2758953593169569</c:v>
                </c:pt>
                <c:pt idx="568">
                  <c:v>4.1930792801844676</c:v>
                </c:pt>
                <c:pt idx="569">
                  <c:v>4.3758221404644893</c:v>
                </c:pt>
                <c:pt idx="570">
                  <c:v>4.5538086807830567</c:v>
                </c:pt>
                <c:pt idx="571">
                  <c:v>4.0871697197173384</c:v>
                </c:pt>
                <c:pt idx="572">
                  <c:v>3.793241043427241</c:v>
                </c:pt>
                <c:pt idx="573">
                  <c:v>3.2821318091930358</c:v>
                </c:pt>
                <c:pt idx="574">
                  <c:v>2.9683998990871729</c:v>
                </c:pt>
                <c:pt idx="575">
                  <c:v>2.7663383396131911</c:v>
                </c:pt>
                <c:pt idx="576">
                  <c:v>2.7823455393830154</c:v>
                </c:pt>
                <c:pt idx="577">
                  <c:v>2.9560340041967317</c:v>
                </c:pt>
                <c:pt idx="578">
                  <c:v>3.4059855372827514</c:v>
                </c:pt>
                <c:pt idx="579">
                  <c:v>3.674411744515671</c:v>
                </c:pt>
                <c:pt idx="580">
                  <c:v>3.8312670068493446</c:v>
                </c:pt>
                <c:pt idx="581">
                  <c:v>4.0423882699046718</c:v>
                </c:pt>
                <c:pt idx="582">
                  <c:v>4.4045329447986319</c:v>
                </c:pt>
                <c:pt idx="583">
                  <c:v>4.7532500906906012</c:v>
                </c:pt>
                <c:pt idx="584">
                  <c:v>5.0265669313614545</c:v>
                </c:pt>
                <c:pt idx="585">
                  <c:v>5.3453201206953116</c:v>
                </c:pt>
                <c:pt idx="586">
                  <c:v>5.5491889401540391</c:v>
                </c:pt>
                <c:pt idx="587">
                  <c:v>5.519359074329266</c:v>
                </c:pt>
                <c:pt idx="588">
                  <c:v>5.6794271106812069</c:v>
                </c:pt>
                <c:pt idx="589">
                  <c:v>5.845123545531302</c:v>
                </c:pt>
                <c:pt idx="590">
                  <c:v>6.0350471887542403</c:v>
                </c:pt>
                <c:pt idx="591">
                  <c:v>6.3250189012710356</c:v>
                </c:pt>
                <c:pt idx="592">
                  <c:v>6.7149192611662301</c:v>
                </c:pt>
                <c:pt idx="593">
                  <c:v>6.956570823865099</c:v>
                </c:pt>
                <c:pt idx="594">
                  <c:v>7.2469238115074148</c:v>
                </c:pt>
                <c:pt idx="595">
                  <c:v>7.4677374191294543</c:v>
                </c:pt>
                <c:pt idx="596">
                  <c:v>7.6730834420321399</c:v>
                </c:pt>
                <c:pt idx="597">
                  <c:v>8.0488442808009744</c:v>
                </c:pt>
                <c:pt idx="598">
                  <c:v>8.3805436331108538</c:v>
                </c:pt>
                <c:pt idx="599">
                  <c:v>8.7955005917136369</c:v>
                </c:pt>
                <c:pt idx="600">
                  <c:v>9.1354251587850381</c:v>
                </c:pt>
                <c:pt idx="601">
                  <c:v>9.6388939563203238</c:v>
                </c:pt>
                <c:pt idx="602">
                  <c:v>10.09610347093016</c:v>
                </c:pt>
                <c:pt idx="603">
                  <c:v>10.666654162428765</c:v>
                </c:pt>
                <c:pt idx="604">
                  <c:v>11.24167304034393</c:v>
                </c:pt>
                <c:pt idx="605">
                  <c:v>11.657510558552335</c:v>
                </c:pt>
                <c:pt idx="606">
                  <c:v>12.337617210214654</c:v>
                </c:pt>
                <c:pt idx="607">
                  <c:v>12.660967360163642</c:v>
                </c:pt>
                <c:pt idx="608">
                  <c:v>12.924075571338744</c:v>
                </c:pt>
                <c:pt idx="609">
                  <c:v>12.993615405187693</c:v>
                </c:pt>
                <c:pt idx="610">
                  <c:v>13.100333440754591</c:v>
                </c:pt>
                <c:pt idx="611">
                  <c:v>13.435274327888177</c:v>
                </c:pt>
                <c:pt idx="612">
                  <c:v>13.962185336786025</c:v>
                </c:pt>
                <c:pt idx="613">
                  <c:v>14.056865648528564</c:v>
                </c:pt>
                <c:pt idx="614">
                  <c:v>14.70560613210519</c:v>
                </c:pt>
                <c:pt idx="615">
                  <c:v>14.97135998834738</c:v>
                </c:pt>
                <c:pt idx="616">
                  <c:v>15.175405428562167</c:v>
                </c:pt>
                <c:pt idx="617">
                  <c:v>15.147075233769003</c:v>
                </c:pt>
                <c:pt idx="618">
                  <c:v>15.263129975252308</c:v>
                </c:pt>
                <c:pt idx="619">
                  <c:v>15.217826378720011</c:v>
                </c:pt>
                <c:pt idx="620">
                  <c:v>15.296294257018541</c:v>
                </c:pt>
                <c:pt idx="621">
                  <c:v>15.223054974021878</c:v>
                </c:pt>
                <c:pt idx="622">
                  <c:v>15.280664281260316</c:v>
                </c:pt>
                <c:pt idx="623">
                  <c:v>15.321172849461307</c:v>
                </c:pt>
                <c:pt idx="624">
                  <c:v>15.344235515996029</c:v>
                </c:pt>
                <c:pt idx="625">
                  <c:v>15.089606046836391</c:v>
                </c:pt>
                <c:pt idx="626">
                  <c:v>15.000136462725019</c:v>
                </c:pt>
                <c:pt idx="627">
                  <c:v>14.577451711878551</c:v>
                </c:pt>
                <c:pt idx="628">
                  <c:v>14.686743536383457</c:v>
                </c:pt>
                <c:pt idx="629">
                  <c:v>14.58398306506411</c:v>
                </c:pt>
                <c:pt idx="630">
                  <c:v>16.791047163490621</c:v>
                </c:pt>
                <c:pt idx="631">
                  <c:v>19.212465520413602</c:v>
                </c:pt>
                <c:pt idx="632">
                  <c:v>20.479621618213116</c:v>
                </c:pt>
                <c:pt idx="633">
                  <c:v>16.891026312947179</c:v>
                </c:pt>
                <c:pt idx="634">
                  <c:v>17.205274337106562</c:v>
                </c:pt>
                <c:pt idx="635">
                  <c:v>16.038548329420728</c:v>
                </c:pt>
                <c:pt idx="636">
                  <c:v>16.529849422381762</c:v>
                </c:pt>
                <c:pt idx="637">
                  <c:v>16.212269458496184</c:v>
                </c:pt>
                <c:pt idx="638">
                  <c:v>16.05802168203919</c:v>
                </c:pt>
                <c:pt idx="639">
                  <c:v>16.471857011590838</c:v>
                </c:pt>
                <c:pt idx="640">
                  <c:v>16.302127274186638</c:v>
                </c:pt>
                <c:pt idx="641">
                  <c:v>16.432702083545163</c:v>
                </c:pt>
                <c:pt idx="642">
                  <c:v>16.856914229625296</c:v>
                </c:pt>
                <c:pt idx="643">
                  <c:v>16.646983004230623</c:v>
                </c:pt>
                <c:pt idx="644">
                  <c:v>16.664972594409157</c:v>
                </c:pt>
                <c:pt idx="645">
                  <c:v>16.31418280559074</c:v>
                </c:pt>
                <c:pt idx="646">
                  <c:v>16.086184913012655</c:v>
                </c:pt>
                <c:pt idx="647">
                  <c:v>16.312901613439696</c:v>
                </c:pt>
                <c:pt idx="648">
                  <c:v>17.792509706818038</c:v>
                </c:pt>
                <c:pt idx="649">
                  <c:v>21.71010909508113</c:v>
                </c:pt>
                <c:pt idx="650">
                  <c:v>17.083413375434102</c:v>
                </c:pt>
                <c:pt idx="651">
                  <c:v>17.645629495741332</c:v>
                </c:pt>
                <c:pt idx="652">
                  <c:v>18.259495456749971</c:v>
                </c:pt>
                <c:pt idx="653">
                  <c:v>19.304214978640076</c:v>
                </c:pt>
                <c:pt idx="654">
                  <c:v>20.103702205081373</c:v>
                </c:pt>
                <c:pt idx="655">
                  <c:v>21.387578776294919</c:v>
                </c:pt>
                <c:pt idx="656">
                  <c:v>22.769919183272467</c:v>
                </c:pt>
                <c:pt idx="657">
                  <c:v>20.788482954051577</c:v>
                </c:pt>
                <c:pt idx="658">
                  <c:v>21.281995539609049</c:v>
                </c:pt>
                <c:pt idx="659">
                  <c:v>20.938529709609092</c:v>
                </c:pt>
                <c:pt idx="660">
                  <c:v>20.912545298146679</c:v>
                </c:pt>
                <c:pt idx="661">
                  <c:v>21.943383914187972</c:v>
                </c:pt>
                <c:pt idx="662">
                  <c:v>22.836842050395973</c:v>
                </c:pt>
                <c:pt idx="663">
                  <c:v>23.080867165491323</c:v>
                </c:pt>
                <c:pt idx="664">
                  <c:v>24.814636631415087</c:v>
                </c:pt>
                <c:pt idx="665">
                  <c:v>22.297893793813902</c:v>
                </c:pt>
                <c:pt idx="666">
                  <c:v>20.818942848964351</c:v>
                </c:pt>
                <c:pt idx="667">
                  <c:v>20.333264655280217</c:v>
                </c:pt>
                <c:pt idx="668">
                  <c:v>19.900557846647892</c:v>
                </c:pt>
                <c:pt idx="669">
                  <c:v>19.410062012853707</c:v>
                </c:pt>
                <c:pt idx="670">
                  <c:v>18.980125529350438</c:v>
                </c:pt>
                <c:pt idx="671">
                  <c:v>18.751254355253636</c:v>
                </c:pt>
                <c:pt idx="672">
                  <c:v>18.636246092247557</c:v>
                </c:pt>
                <c:pt idx="673">
                  <c:v>18.174119162848402</c:v>
                </c:pt>
                <c:pt idx="674">
                  <c:v>17.839737577836708</c:v>
                </c:pt>
                <c:pt idx="675">
                  <c:v>17.962420366479698</c:v>
                </c:pt>
                <c:pt idx="676">
                  <c:v>18.041138456784442</c:v>
                </c:pt>
                <c:pt idx="677">
                  <c:v>17.450631910883686</c:v>
                </c:pt>
                <c:pt idx="678">
                  <c:v>17.312333861230332</c:v>
                </c:pt>
                <c:pt idx="679">
                  <c:v>17.499534996238506</c:v>
                </c:pt>
                <c:pt idx="680">
                  <c:v>17.884595748640198</c:v>
                </c:pt>
                <c:pt idx="681">
                  <c:v>18.179346047084081</c:v>
                </c:pt>
                <c:pt idx="682">
                  <c:v>19.564103003609908</c:v>
                </c:pt>
                <c:pt idx="683">
                  <c:v>24.601016197516312</c:v>
                </c:pt>
                <c:pt idx="684">
                  <c:v>28.451577763840831</c:v>
                </c:pt>
                <c:pt idx="685">
                  <c:v>21.226908972054723</c:v>
                </c:pt>
                <c:pt idx="686">
                  <c:v>20.626836337539771</c:v>
                </c:pt>
                <c:pt idx="687">
                  <c:v>20.361873329434609</c:v>
                </c:pt>
                <c:pt idx="688">
                  <c:v>26.40450932628228</c:v>
                </c:pt>
                <c:pt idx="689">
                  <c:v>23.97799338507691</c:v>
                </c:pt>
                <c:pt idx="690">
                  <c:v>25.19476738601514</c:v>
                </c:pt>
                <c:pt idx="691">
                  <c:v>25.923610893058303</c:v>
                </c:pt>
                <c:pt idx="692">
                  <c:v>18.464736669468344</c:v>
                </c:pt>
                <c:pt idx="693">
                  <c:v>17.21586211749608</c:v>
                </c:pt>
                <c:pt idx="694">
                  <c:v>17.190329203895054</c:v>
                </c:pt>
                <c:pt idx="695">
                  <c:v>18.996733370528105</c:v>
                </c:pt>
                <c:pt idx="696">
                  <c:v>35.664511662281278</c:v>
                </c:pt>
                <c:pt idx="697">
                  <c:v>34.007980268592121</c:v>
                </c:pt>
                <c:pt idx="698">
                  <c:v>28.470726102070799</c:v>
                </c:pt>
                <c:pt idx="699">
                  <c:v>17.875210876873926</c:v>
                </c:pt>
                <c:pt idx="700">
                  <c:v>19.71313056414764</c:v>
                </c:pt>
                <c:pt idx="701">
                  <c:v>14.922095636478709</c:v>
                </c:pt>
                <c:pt idx="702">
                  <c:v>14.426408795188904</c:v>
                </c:pt>
                <c:pt idx="703">
                  <c:v>14.094474365715921</c:v>
                </c:pt>
                <c:pt idx="704">
                  <c:v>14.192735933083387</c:v>
                </c:pt>
                <c:pt idx="705">
                  <c:v>14.127178758347767</c:v>
                </c:pt>
                <c:pt idx="706">
                  <c:v>13.938784731985029</c:v>
                </c:pt>
                <c:pt idx="707">
                  <c:v>14.193111718855835</c:v>
                </c:pt>
                <c:pt idx="708">
                  <c:v>14.09275334266723</c:v>
                </c:pt>
                <c:pt idx="709">
                  <c:v>13.53611839211584</c:v>
                </c:pt>
                <c:pt idx="710">
                  <c:v>13.218116274049004</c:v>
                </c:pt>
                <c:pt idx="711">
                  <c:v>13.328237602014379</c:v>
                </c:pt>
                <c:pt idx="712">
                  <c:v>13.249381947468558</c:v>
                </c:pt>
                <c:pt idx="713">
                  <c:v>13.420865586022511</c:v>
                </c:pt>
                <c:pt idx="714">
                  <c:v>14.386356198334669</c:v>
                </c:pt>
                <c:pt idx="715">
                  <c:v>15.382325850641484</c:v>
                </c:pt>
                <c:pt idx="716">
                  <c:v>13.757297480368504</c:v>
                </c:pt>
                <c:pt idx="717">
                  <c:v>14.365391373830763</c:v>
                </c:pt>
                <c:pt idx="718">
                  <c:v>15.118543089775875</c:v>
                </c:pt>
                <c:pt idx="719">
                  <c:v>15.077466301116035</c:v>
                </c:pt>
                <c:pt idx="720">
                  <c:v>14.715481064022642</c:v>
                </c:pt>
                <c:pt idx="721">
                  <c:v>13.839327096688166</c:v>
                </c:pt>
                <c:pt idx="722">
                  <c:v>14.191557164104736</c:v>
                </c:pt>
                <c:pt idx="723">
                  <c:v>15.636331777813396</c:v>
                </c:pt>
                <c:pt idx="724">
                  <c:v>15.017171947921529</c:v>
                </c:pt>
                <c:pt idx="725">
                  <c:v>13.884460617978871</c:v>
                </c:pt>
                <c:pt idx="726">
                  <c:v>14.164277485057186</c:v>
                </c:pt>
                <c:pt idx="727">
                  <c:v>13.499361107570634</c:v>
                </c:pt>
                <c:pt idx="728">
                  <c:v>13.592782284454186</c:v>
                </c:pt>
                <c:pt idx="729">
                  <c:v>13.554166802013752</c:v>
                </c:pt>
                <c:pt idx="730">
                  <c:v>13.636268157459236</c:v>
                </c:pt>
                <c:pt idx="731">
                  <c:v>13.429848145916358</c:v>
                </c:pt>
                <c:pt idx="732">
                  <c:v>13.115063170062726</c:v>
                </c:pt>
                <c:pt idx="733">
                  <c:v>12.923534014348842</c:v>
                </c:pt>
                <c:pt idx="734">
                  <c:v>12.471421150169592</c:v>
                </c:pt>
                <c:pt idx="735">
                  <c:v>11.941426666139762</c:v>
                </c:pt>
                <c:pt idx="736">
                  <c:v>11.196508886258297</c:v>
                </c:pt>
                <c:pt idx="737">
                  <c:v>10.048372579498103</c:v>
                </c:pt>
                <c:pt idx="738">
                  <c:v>9.0315647947794861</c:v>
                </c:pt>
                <c:pt idx="739">
                  <c:v>8.9012132480222537</c:v>
                </c:pt>
                <c:pt idx="740">
                  <c:v>9.0349025385289004</c:v>
                </c:pt>
                <c:pt idx="741">
                  <c:v>8.9908795935922967</c:v>
                </c:pt>
                <c:pt idx="742">
                  <c:v>8.8729207318127301</c:v>
                </c:pt>
                <c:pt idx="743">
                  <c:v>8.7961963927860154</c:v>
                </c:pt>
                <c:pt idx="744">
                  <c:v>9.122747230548141</c:v>
                </c:pt>
                <c:pt idx="745">
                  <c:v>9.4729073846143166</c:v>
                </c:pt>
                <c:pt idx="746">
                  <c:v>10.067532855763918</c:v>
                </c:pt>
                <c:pt idx="747">
                  <c:v>10.668562236154154</c:v>
                </c:pt>
                <c:pt idx="748">
                  <c:v>11.33940868235457</c:v>
                </c:pt>
                <c:pt idx="749">
                  <c:v>12.00994258265969</c:v>
                </c:pt>
                <c:pt idx="750">
                  <c:v>12.272054732751641</c:v>
                </c:pt>
                <c:pt idx="751">
                  <c:v>12.503451180670389</c:v>
                </c:pt>
                <c:pt idx="752">
                  <c:v>12.776792892673756</c:v>
                </c:pt>
                <c:pt idx="753">
                  <c:v>13.349327865996337</c:v>
                </c:pt>
                <c:pt idx="754">
                  <c:v>13.945588069192903</c:v>
                </c:pt>
                <c:pt idx="755">
                  <c:v>14.625412696057216</c:v>
                </c:pt>
                <c:pt idx="756">
                  <c:v>14.88083683717155</c:v>
                </c:pt>
                <c:pt idx="757">
                  <c:v>14.89573960052001</c:v>
                </c:pt>
                <c:pt idx="758">
                  <c:v>14.91301858894019</c:v>
                </c:pt>
                <c:pt idx="759">
                  <c:v>15.044018510553167</c:v>
                </c:pt>
                <c:pt idx="760">
                  <c:v>14.916384504872847</c:v>
                </c:pt>
                <c:pt idx="761">
                  <c:v>14.518167592863184</c:v>
                </c:pt>
                <c:pt idx="762">
                  <c:v>14.439527410099984</c:v>
                </c:pt>
                <c:pt idx="763">
                  <c:v>14.299137230984515</c:v>
                </c:pt>
                <c:pt idx="764">
                  <c:v>14.15465310159065</c:v>
                </c:pt>
                <c:pt idx="765">
                  <c:v>13.959395171783282</c:v>
                </c:pt>
                <c:pt idx="766">
                  <c:v>14.603983067011475</c:v>
                </c:pt>
                <c:pt idx="767">
                  <c:v>14.769103929716643</c:v>
                </c:pt>
                <c:pt idx="768">
                  <c:v>14.834327633880729</c:v>
                </c:pt>
                <c:pt idx="769">
                  <c:v>14.942642951236341</c:v>
                </c:pt>
                <c:pt idx="770">
                  <c:v>14.876821512694512</c:v>
                </c:pt>
                <c:pt idx="771">
                  <c:v>14.97584750605145</c:v>
                </c:pt>
                <c:pt idx="772">
                  <c:v>15.326134441701917</c:v>
                </c:pt>
                <c:pt idx="773">
                  <c:v>15.588317752788457</c:v>
                </c:pt>
                <c:pt idx="774">
                  <c:v>15.954922313111656</c:v>
                </c:pt>
                <c:pt idx="775">
                  <c:v>16.385337631926376</c:v>
                </c:pt>
                <c:pt idx="776">
                  <c:v>15.881587863738247</c:v>
                </c:pt>
                <c:pt idx="777">
                  <c:v>15.833686255185741</c:v>
                </c:pt>
                <c:pt idx="778">
                  <c:v>15.780250589575731</c:v>
                </c:pt>
                <c:pt idx="779">
                  <c:v>15.717452668302469</c:v>
                </c:pt>
                <c:pt idx="780">
                  <c:v>15.589277309113321</c:v>
                </c:pt>
                <c:pt idx="781">
                  <c:v>15.181601800530766</c:v>
                </c:pt>
                <c:pt idx="782">
                  <c:v>15.052988268124063</c:v>
                </c:pt>
                <c:pt idx="783">
                  <c:v>15.145257551938434</c:v>
                </c:pt>
                <c:pt idx="784">
                  <c:v>15.237493346591126</c:v>
                </c:pt>
                <c:pt idx="785">
                  <c:v>15.423737231566774</c:v>
                </c:pt>
                <c:pt idx="786">
                  <c:v>15.423008967958788</c:v>
                </c:pt>
                <c:pt idx="787">
                  <c:v>15.033966754667217</c:v>
                </c:pt>
                <c:pt idx="788">
                  <c:v>15.340755868778002</c:v>
                </c:pt>
                <c:pt idx="789">
                  <c:v>15.997592876618256</c:v>
                </c:pt>
                <c:pt idx="790">
                  <c:v>16.497185403113498</c:v>
                </c:pt>
                <c:pt idx="791">
                  <c:v>47.864816549911673</c:v>
                </c:pt>
                <c:pt idx="792">
                  <c:v>43.315561319247394</c:v>
                </c:pt>
                <c:pt idx="793">
                  <c:v>42.082146167850226</c:v>
                </c:pt>
                <c:pt idx="794">
                  <c:v>36.742411310731292</c:v>
                </c:pt>
                <c:pt idx="795">
                  <c:v>24.988498323031362</c:v>
                </c:pt>
                <c:pt idx="796">
                  <c:v>18.504900219416022</c:v>
                </c:pt>
                <c:pt idx="797">
                  <c:v>17.650485401942806</c:v>
                </c:pt>
                <c:pt idx="798">
                  <c:v>17.220770586067218</c:v>
                </c:pt>
                <c:pt idx="799">
                  <c:v>17.264744495869358</c:v>
                </c:pt>
                <c:pt idx="800">
                  <c:v>17.381107656414368</c:v>
                </c:pt>
                <c:pt idx="801">
                  <c:v>17.444677354414413</c:v>
                </c:pt>
                <c:pt idx="802">
                  <c:v>17.99102175339014</c:v>
                </c:pt>
                <c:pt idx="803">
                  <c:v>18.288194903852432</c:v>
                </c:pt>
                <c:pt idx="804">
                  <c:v>18.401890638365902</c:v>
                </c:pt>
                <c:pt idx="805">
                  <c:v>18.368149235491202</c:v>
                </c:pt>
                <c:pt idx="806">
                  <c:v>18.081044406319062</c:v>
                </c:pt>
                <c:pt idx="807">
                  <c:v>18.043079921818297</c:v>
                </c:pt>
                <c:pt idx="808">
                  <c:v>17.71139241681416</c:v>
                </c:pt>
                <c:pt idx="809">
                  <c:v>17.735072099858506</c:v>
                </c:pt>
                <c:pt idx="810">
                  <c:v>17.890068979132394</c:v>
                </c:pt>
                <c:pt idx="811">
                  <c:v>18.393377984743299</c:v>
                </c:pt>
                <c:pt idx="812">
                  <c:v>18.609900460486575</c:v>
                </c:pt>
                <c:pt idx="813">
                  <c:v>18.40179286827258</c:v>
                </c:pt>
                <c:pt idx="814">
                  <c:v>18.084991741024407</c:v>
                </c:pt>
                <c:pt idx="815">
                  <c:v>17.78879281261062</c:v>
                </c:pt>
                <c:pt idx="816">
                  <c:v>17.442366751422831</c:v>
                </c:pt>
                <c:pt idx="817">
                  <c:v>17.055066644904354</c:v>
                </c:pt>
                <c:pt idx="818">
                  <c:v>17.337913186348793</c:v>
                </c:pt>
                <c:pt idx="819">
                  <c:v>18.011726271971643</c:v>
                </c:pt>
                <c:pt idx="820">
                  <c:v>17.478840985448979</c:v>
                </c:pt>
                <c:pt idx="821">
                  <c:v>17.101682350450019</c:v>
                </c:pt>
                <c:pt idx="822">
                  <c:v>16.657197789031876</c:v>
                </c:pt>
                <c:pt idx="823">
                  <c:v>16.615133383438948</c:v>
                </c:pt>
                <c:pt idx="824">
                  <c:v>16.468102216923111</c:v>
                </c:pt>
                <c:pt idx="825">
                  <c:v>15.890792640749245</c:v>
                </c:pt>
                <c:pt idx="826">
                  <c:v>15.55899149122143</c:v>
                </c:pt>
                <c:pt idx="827">
                  <c:v>15.705134391712219</c:v>
                </c:pt>
                <c:pt idx="828">
                  <c:v>16.231738274156076</c:v>
                </c:pt>
                <c:pt idx="829">
                  <c:v>16.769519250328397</c:v>
                </c:pt>
                <c:pt idx="830">
                  <c:v>16.664599797534038</c:v>
                </c:pt>
                <c:pt idx="831">
                  <c:v>16.105630565665166</c:v>
                </c:pt>
                <c:pt idx="832">
                  <c:v>15.884235255515433</c:v>
                </c:pt>
                <c:pt idx="833">
                  <c:v>15.623792451481897</c:v>
                </c:pt>
                <c:pt idx="834">
                  <c:v>15.945562966640789</c:v>
                </c:pt>
                <c:pt idx="835">
                  <c:v>17.085739612320108</c:v>
                </c:pt>
                <c:pt idx="836">
                  <c:v>19.903232237753564</c:v>
                </c:pt>
                <c:pt idx="837">
                  <c:v>24.1581206741938</c:v>
                </c:pt>
                <c:pt idx="838">
                  <c:v>28.785241395691582</c:v>
                </c:pt>
                <c:pt idx="839">
                  <c:v>31.590841797720728</c:v>
                </c:pt>
                <c:pt idx="840">
                  <c:v>30.028829383402499</c:v>
                </c:pt>
                <c:pt idx="841">
                  <c:v>25.206817629180303</c:v>
                </c:pt>
                <c:pt idx="842">
                  <c:v>23.651263847453691</c:v>
                </c:pt>
                <c:pt idx="843">
                  <c:v>29.521687628614043</c:v>
                </c:pt>
                <c:pt idx="844">
                  <c:v>34.205467756227641</c:v>
                </c:pt>
                <c:pt idx="845">
                  <c:v>27.398001635045322</c:v>
                </c:pt>
                <c:pt idx="846">
                  <c:v>21.094780562601507</c:v>
                </c:pt>
                <c:pt idx="847">
                  <c:v>18.963799221140789</c:v>
                </c:pt>
                <c:pt idx="848">
                  <c:v>19.200840104545048</c:v>
                </c:pt>
                <c:pt idx="849">
                  <c:v>21.876917433532611</c:v>
                </c:pt>
                <c:pt idx="850">
                  <c:v>28.732007544385077</c:v>
                </c:pt>
                <c:pt idx="851">
                  <c:v>30.204051405650191</c:v>
                </c:pt>
                <c:pt idx="852">
                  <c:v>25.633783675640849</c:v>
                </c:pt>
                <c:pt idx="853">
                  <c:v>19.746630735994959</c:v>
                </c:pt>
                <c:pt idx="854">
                  <c:v>16.748405374138233</c:v>
                </c:pt>
                <c:pt idx="855">
                  <c:v>15.657514973809635</c:v>
                </c:pt>
                <c:pt idx="856">
                  <c:v>16.625841109128501</c:v>
                </c:pt>
                <c:pt idx="857">
                  <c:v>19.825904934690595</c:v>
                </c:pt>
                <c:pt idx="858">
                  <c:v>30.038126744778999</c:v>
                </c:pt>
                <c:pt idx="859">
                  <c:v>34.621324848878693</c:v>
                </c:pt>
                <c:pt idx="860">
                  <c:v>45.040127638035869</c:v>
                </c:pt>
                <c:pt idx="861">
                  <c:v>39.198892150988101</c:v>
                </c:pt>
                <c:pt idx="862">
                  <c:v>37.11179833453874</c:v>
                </c:pt>
                <c:pt idx="863">
                  <c:v>37.847612891012155</c:v>
                </c:pt>
                <c:pt idx="864">
                  <c:v>41.805055098673087</c:v>
                </c:pt>
                <c:pt idx="865">
                  <c:v>44.965990605024309</c:v>
                </c:pt>
                <c:pt idx="866">
                  <c:v>47.200812781827636</c:v>
                </c:pt>
                <c:pt idx="867">
                  <c:v>42.159639163532503</c:v>
                </c:pt>
                <c:pt idx="868">
                  <c:v>32.602389635181154</c:v>
                </c:pt>
                <c:pt idx="869">
                  <c:v>24.8754802557354</c:v>
                </c:pt>
                <c:pt idx="870">
                  <c:v>18.883762876161921</c:v>
                </c:pt>
                <c:pt idx="871">
                  <c:v>16.171277858783458</c:v>
                </c:pt>
                <c:pt idx="872">
                  <c:v>15.654005772844583</c:v>
                </c:pt>
                <c:pt idx="873">
                  <c:v>15.862574190576918</c:v>
                </c:pt>
                <c:pt idx="874">
                  <c:v>16.408673728681613</c:v>
                </c:pt>
                <c:pt idx="875">
                  <c:v>16.595478772419252</c:v>
                </c:pt>
                <c:pt idx="876">
                  <c:v>16.362640262194457</c:v>
                </c:pt>
                <c:pt idx="877">
                  <c:v>15.856405019705127</c:v>
                </c:pt>
                <c:pt idx="878">
                  <c:v>15.482714553793377</c:v>
                </c:pt>
                <c:pt idx="879">
                  <c:v>15.597455439047323</c:v>
                </c:pt>
                <c:pt idx="880">
                  <c:v>15.192655515716989</c:v>
                </c:pt>
                <c:pt idx="881">
                  <c:v>16.08886499985768</c:v>
                </c:pt>
                <c:pt idx="882">
                  <c:v>16.543070186529835</c:v>
                </c:pt>
                <c:pt idx="883">
                  <c:v>15.611450921070151</c:v>
                </c:pt>
                <c:pt idx="884">
                  <c:v>14.598920443749789</c:v>
                </c:pt>
                <c:pt idx="885">
                  <c:v>13.826409639250153</c:v>
                </c:pt>
                <c:pt idx="886">
                  <c:v>14.460363856294476</c:v>
                </c:pt>
                <c:pt idx="887">
                  <c:v>15.511595960175113</c:v>
                </c:pt>
                <c:pt idx="888">
                  <c:v>17.66025632272105</c:v>
                </c:pt>
                <c:pt idx="889">
                  <c:v>20.159482582030368</c:v>
                </c:pt>
                <c:pt idx="890">
                  <c:v>18.479884187431662</c:v>
                </c:pt>
                <c:pt idx="891">
                  <c:v>16.449182892373571</c:v>
                </c:pt>
                <c:pt idx="892">
                  <c:v>16.463432525065979</c:v>
                </c:pt>
                <c:pt idx="893">
                  <c:v>18.816363020070185</c:v>
                </c:pt>
                <c:pt idx="894">
                  <c:v>16.209588637454758</c:v>
                </c:pt>
                <c:pt idx="895">
                  <c:v>13.057119451238549</c:v>
                </c:pt>
                <c:pt idx="896">
                  <c:v>12.556334463135295</c:v>
                </c:pt>
                <c:pt idx="897">
                  <c:v>12.790755524237428</c:v>
                </c:pt>
                <c:pt idx="898">
                  <c:v>12.736959801509121</c:v>
                </c:pt>
                <c:pt idx="899">
                  <c:v>13.207914327120847</c:v>
                </c:pt>
                <c:pt idx="900">
                  <c:v>13.150481504899657</c:v>
                </c:pt>
                <c:pt idx="901">
                  <c:v>12.670178108831726</c:v>
                </c:pt>
                <c:pt idx="902">
                  <c:v>13.379554938936263</c:v>
                </c:pt>
                <c:pt idx="903">
                  <c:v>12.517138019390503</c:v>
                </c:pt>
                <c:pt idx="904">
                  <c:v>11.993959442847745</c:v>
                </c:pt>
                <c:pt idx="905">
                  <c:v>11.784030532458894</c:v>
                </c:pt>
                <c:pt idx="906">
                  <c:v>11.809456809391243</c:v>
                </c:pt>
                <c:pt idx="907">
                  <c:v>11.734129984246009</c:v>
                </c:pt>
                <c:pt idx="908">
                  <c:v>9.2601330888117026</c:v>
                </c:pt>
                <c:pt idx="909">
                  <c:v>11.767539351416595</c:v>
                </c:pt>
                <c:pt idx="910">
                  <c:v>11.888959134766635</c:v>
                </c:pt>
                <c:pt idx="911">
                  <c:v>11.696182759685874</c:v>
                </c:pt>
                <c:pt idx="912">
                  <c:v>11.377526437480491</c:v>
                </c:pt>
                <c:pt idx="913">
                  <c:v>10.986388917239843</c:v>
                </c:pt>
                <c:pt idx="914">
                  <c:v>10.946900768141065</c:v>
                </c:pt>
                <c:pt idx="915">
                  <c:v>10.863709069194737</c:v>
                </c:pt>
                <c:pt idx="916">
                  <c:v>10.7973705028881</c:v>
                </c:pt>
                <c:pt idx="917">
                  <c:v>11.098547116232284</c:v>
                </c:pt>
                <c:pt idx="918">
                  <c:v>11.129113882084505</c:v>
                </c:pt>
                <c:pt idx="919">
                  <c:v>11.966424240167507</c:v>
                </c:pt>
                <c:pt idx="920">
                  <c:v>12.92338158378651</c:v>
                </c:pt>
                <c:pt idx="921">
                  <c:v>12.884524152128066</c:v>
                </c:pt>
                <c:pt idx="922">
                  <c:v>12.288069787356552</c:v>
                </c:pt>
                <c:pt idx="923">
                  <c:v>11.911730791239149</c:v>
                </c:pt>
                <c:pt idx="924">
                  <c:v>12.022254288056081</c:v>
                </c:pt>
                <c:pt idx="925">
                  <c:v>12.069770512173214</c:v>
                </c:pt>
                <c:pt idx="926">
                  <c:v>12.472069061056619</c:v>
                </c:pt>
                <c:pt idx="927">
                  <c:v>12.690808398150866</c:v>
                </c:pt>
                <c:pt idx="928">
                  <c:v>13.07162710057294</c:v>
                </c:pt>
                <c:pt idx="929">
                  <c:v>12.967932009997279</c:v>
                </c:pt>
                <c:pt idx="930">
                  <c:v>12.919394892249461</c:v>
                </c:pt>
                <c:pt idx="931">
                  <c:v>12.733991643686084</c:v>
                </c:pt>
                <c:pt idx="932">
                  <c:v>12.48604212729596</c:v>
                </c:pt>
                <c:pt idx="933">
                  <c:v>6.2409365414261559</c:v>
                </c:pt>
                <c:pt idx="934">
                  <c:v>12.923110201579728</c:v>
                </c:pt>
                <c:pt idx="935">
                  <c:v>14.313862847770359</c:v>
                </c:pt>
                <c:pt idx="936">
                  <c:v>16.801652579643935</c:v>
                </c:pt>
                <c:pt idx="937">
                  <c:v>20.713375951198337</c:v>
                </c:pt>
                <c:pt idx="938">
                  <c:v>21.618201343490572</c:v>
                </c:pt>
                <c:pt idx="939">
                  <c:v>20.303189987324949</c:v>
                </c:pt>
                <c:pt idx="940">
                  <c:v>18.596058103977285</c:v>
                </c:pt>
                <c:pt idx="941">
                  <c:v>16.308676960056811</c:v>
                </c:pt>
                <c:pt idx="942">
                  <c:v>16.242481978878228</c:v>
                </c:pt>
                <c:pt idx="943">
                  <c:v>18.626295991216498</c:v>
                </c:pt>
                <c:pt idx="944">
                  <c:v>19.93987065898207</c:v>
                </c:pt>
                <c:pt idx="945">
                  <c:v>16.659413210621448</c:v>
                </c:pt>
                <c:pt idx="946">
                  <c:v>13.559481181054213</c:v>
                </c:pt>
                <c:pt idx="947">
                  <c:v>13.235699320053854</c:v>
                </c:pt>
                <c:pt idx="948">
                  <c:v>13.472909217530887</c:v>
                </c:pt>
                <c:pt idx="949">
                  <c:v>11.970911671107336</c:v>
                </c:pt>
                <c:pt idx="950">
                  <c:v>11.539919759584837</c:v>
                </c:pt>
                <c:pt idx="951">
                  <c:v>13.127504295452587</c:v>
                </c:pt>
                <c:pt idx="952">
                  <c:v>15.238862014792749</c:v>
                </c:pt>
                <c:pt idx="953">
                  <c:v>15.306586506374158</c:v>
                </c:pt>
                <c:pt idx="954">
                  <c:v>12.010685447021006</c:v>
                </c:pt>
                <c:pt idx="955">
                  <c:v>9.5231737617677599</c:v>
                </c:pt>
                <c:pt idx="956">
                  <c:v>9.2394660903775527</c:v>
                </c:pt>
                <c:pt idx="957">
                  <c:v>10.848548961084328</c:v>
                </c:pt>
                <c:pt idx="958">
                  <c:v>9.9365507497318326</c:v>
                </c:pt>
                <c:pt idx="959">
                  <c:v>19.552851454406124</c:v>
                </c:pt>
                <c:pt idx="960">
                  <c:v>20.799756080958815</c:v>
                </c:pt>
                <c:pt idx="961">
                  <c:v>16.344635479818123</c:v>
                </c:pt>
                <c:pt idx="962">
                  <c:v>11.716067727262836</c:v>
                </c:pt>
                <c:pt idx="963">
                  <c:v>9.4821042160102493</c:v>
                </c:pt>
                <c:pt idx="964">
                  <c:v>9.3107740954461544</c:v>
                </c:pt>
                <c:pt idx="965">
                  <c:v>9.3023413857411033</c:v>
                </c:pt>
                <c:pt idx="966">
                  <c:v>9.1967471597026655</c:v>
                </c:pt>
                <c:pt idx="967">
                  <c:v>9.8161893315874025</c:v>
                </c:pt>
                <c:pt idx="968">
                  <c:v>13.022773490779032</c:v>
                </c:pt>
                <c:pt idx="969">
                  <c:v>12.519458108892344</c:v>
                </c:pt>
                <c:pt idx="970">
                  <c:v>11.463080057365453</c:v>
                </c:pt>
                <c:pt idx="971">
                  <c:v>10.340646803984111</c:v>
                </c:pt>
                <c:pt idx="972">
                  <c:v>8.8739616781140302</c:v>
                </c:pt>
                <c:pt idx="973">
                  <c:v>8.3627300034883376</c:v>
                </c:pt>
                <c:pt idx="974">
                  <c:v>8.6087560550660616</c:v>
                </c:pt>
                <c:pt idx="975">
                  <c:v>9.371504314103575</c:v>
                </c:pt>
                <c:pt idx="976">
                  <c:v>9.8161112485687099</c:v>
                </c:pt>
                <c:pt idx="977">
                  <c:v>8.4835483198552062</c:v>
                </c:pt>
                <c:pt idx="978">
                  <c:v>8.8537197123206113</c:v>
                </c:pt>
                <c:pt idx="979">
                  <c:v>11.931327358015034</c:v>
                </c:pt>
                <c:pt idx="980">
                  <c:v>13.469566652582465</c:v>
                </c:pt>
                <c:pt idx="981">
                  <c:v>12.891249728167734</c:v>
                </c:pt>
                <c:pt idx="982">
                  <c:v>12.526526474819727</c:v>
                </c:pt>
                <c:pt idx="983">
                  <c:v>14.288937654151823</c:v>
                </c:pt>
                <c:pt idx="984">
                  <c:v>12.626765068024543</c:v>
                </c:pt>
                <c:pt idx="985">
                  <c:v>9.9527207289540325</c:v>
                </c:pt>
                <c:pt idx="986">
                  <c:v>8.5281641630075029</c:v>
                </c:pt>
                <c:pt idx="987">
                  <c:v>10.406288877576884</c:v>
                </c:pt>
                <c:pt idx="988">
                  <c:v>13.929638201261058</c:v>
                </c:pt>
                <c:pt idx="989">
                  <c:v>15.204588185436956</c:v>
                </c:pt>
                <c:pt idx="990">
                  <c:v>9.8161080295518381</c:v>
                </c:pt>
                <c:pt idx="991">
                  <c:v>12.512210041283872</c:v>
                </c:pt>
                <c:pt idx="992">
                  <c:v>10.538330769973395</c:v>
                </c:pt>
                <c:pt idx="993">
                  <c:v>12.680082244687096</c:v>
                </c:pt>
                <c:pt idx="994">
                  <c:v>13.895101174058103</c:v>
                </c:pt>
                <c:pt idx="995">
                  <c:v>12.393632030736235</c:v>
                </c:pt>
                <c:pt idx="996">
                  <c:v>10.141258246201387</c:v>
                </c:pt>
                <c:pt idx="997">
                  <c:v>9.3630922217054398</c:v>
                </c:pt>
                <c:pt idx="998">
                  <c:v>10.284601803294484</c:v>
                </c:pt>
                <c:pt idx="999">
                  <c:v>10.445303734549286</c:v>
                </c:pt>
                <c:pt idx="1000">
                  <c:v>10.327922798123542</c:v>
                </c:pt>
                <c:pt idx="1001">
                  <c:v>13.064129977896075</c:v>
                </c:pt>
                <c:pt idx="1002">
                  <c:v>15.338644222448867</c:v>
                </c:pt>
                <c:pt idx="1003">
                  <c:v>13.848821428623539</c:v>
                </c:pt>
                <c:pt idx="1004">
                  <c:v>10.184810304172343</c:v>
                </c:pt>
                <c:pt idx="1005">
                  <c:v>10.200553453995198</c:v>
                </c:pt>
                <c:pt idx="1006">
                  <c:v>10.052372952622322</c:v>
                </c:pt>
                <c:pt idx="1007">
                  <c:v>10.377629197184284</c:v>
                </c:pt>
                <c:pt idx="1008">
                  <c:v>13.740691031377466</c:v>
                </c:pt>
                <c:pt idx="1009">
                  <c:v>12.85400999580968</c:v>
                </c:pt>
                <c:pt idx="1010">
                  <c:v>12.691613243691007</c:v>
                </c:pt>
                <c:pt idx="1011">
                  <c:v>12.333098657001242</c:v>
                </c:pt>
                <c:pt idx="1012">
                  <c:v>11.159951198395552</c:v>
                </c:pt>
                <c:pt idx="1013">
                  <c:v>12.291548560697075</c:v>
                </c:pt>
                <c:pt idx="1014">
                  <c:v>15.545733201752974</c:v>
                </c:pt>
                <c:pt idx="1015">
                  <c:v>14.325194852089048</c:v>
                </c:pt>
                <c:pt idx="1016">
                  <c:v>10.831427864993302</c:v>
                </c:pt>
                <c:pt idx="1017">
                  <c:v>10.457051778821059</c:v>
                </c:pt>
                <c:pt idx="1018">
                  <c:v>11.188995267843849</c:v>
                </c:pt>
                <c:pt idx="1019">
                  <c:v>10.571335034048619</c:v>
                </c:pt>
                <c:pt idx="1020">
                  <c:v>11.024343800916151</c:v>
                </c:pt>
                <c:pt idx="1021">
                  <c:v>13.961415585010659</c:v>
                </c:pt>
                <c:pt idx="1022">
                  <c:v>16.557538493031188</c:v>
                </c:pt>
                <c:pt idx="1023">
                  <c:v>15.082875404267128</c:v>
                </c:pt>
                <c:pt idx="1024">
                  <c:v>13.969927104122934</c:v>
                </c:pt>
                <c:pt idx="1025">
                  <c:v>12.685585274092732</c:v>
                </c:pt>
                <c:pt idx="1026">
                  <c:v>11.80637743735651</c:v>
                </c:pt>
                <c:pt idx="1027">
                  <c:v>12.409183186728507</c:v>
                </c:pt>
                <c:pt idx="1028">
                  <c:v>11.153520101042476</c:v>
                </c:pt>
                <c:pt idx="1029">
                  <c:v>9.4234614855715417</c:v>
                </c:pt>
                <c:pt idx="1030">
                  <c:v>8.6321802713128477</c:v>
                </c:pt>
                <c:pt idx="1031">
                  <c:v>8.0803215465629616</c:v>
                </c:pt>
                <c:pt idx="1032">
                  <c:v>8.4110850139612978</c:v>
                </c:pt>
                <c:pt idx="1033">
                  <c:v>8.9044746312680143</c:v>
                </c:pt>
                <c:pt idx="1034">
                  <c:v>9.955431206644306</c:v>
                </c:pt>
                <c:pt idx="1035">
                  <c:v>10.872185438000786</c:v>
                </c:pt>
                <c:pt idx="1036">
                  <c:v>9.4422785745294728</c:v>
                </c:pt>
                <c:pt idx="1037">
                  <c:v>12.146674935301089</c:v>
                </c:pt>
                <c:pt idx="1038">
                  <c:v>10.417067884811615</c:v>
                </c:pt>
                <c:pt idx="1039">
                  <c:v>9.069374847812961</c:v>
                </c:pt>
                <c:pt idx="1040">
                  <c:v>9.1518688968852366</c:v>
                </c:pt>
                <c:pt idx="1041">
                  <c:v>10.0193115241138</c:v>
                </c:pt>
                <c:pt idx="1042">
                  <c:v>12.853951935933102</c:v>
                </c:pt>
                <c:pt idx="1043">
                  <c:v>14.244949038325812</c:v>
                </c:pt>
                <c:pt idx="1044">
                  <c:v>12.932069844421605</c:v>
                </c:pt>
                <c:pt idx="1045">
                  <c:v>11.383863693698675</c:v>
                </c:pt>
                <c:pt idx="1046">
                  <c:v>9.9871908925660797</c:v>
                </c:pt>
                <c:pt idx="1047">
                  <c:v>10.500529514882192</c:v>
                </c:pt>
                <c:pt idx="1048">
                  <c:v>12.485662839588496</c:v>
                </c:pt>
                <c:pt idx="1049">
                  <c:v>15.997279054230086</c:v>
                </c:pt>
                <c:pt idx="1050">
                  <c:v>16.897068360589721</c:v>
                </c:pt>
                <c:pt idx="1051">
                  <c:v>17.124774438883151</c:v>
                </c:pt>
                <c:pt idx="1052">
                  <c:v>17.10602214358563</c:v>
                </c:pt>
                <c:pt idx="1053">
                  <c:v>14.094602354827698</c:v>
                </c:pt>
                <c:pt idx="1054">
                  <c:v>9.1230278104794316</c:v>
                </c:pt>
                <c:pt idx="1055">
                  <c:v>7.3308177348650467</c:v>
                </c:pt>
                <c:pt idx="1056">
                  <c:v>6.9421215518813764</c:v>
                </c:pt>
                <c:pt idx="1057">
                  <c:v>6.8706851241433711</c:v>
                </c:pt>
                <c:pt idx="1058">
                  <c:v>6.9324763542718655</c:v>
                </c:pt>
                <c:pt idx="1059">
                  <c:v>6.9882300264961934</c:v>
                </c:pt>
                <c:pt idx="1060">
                  <c:v>7.6024494670908975</c:v>
                </c:pt>
                <c:pt idx="1061">
                  <c:v>9.6182925309471781</c:v>
                </c:pt>
                <c:pt idx="1062">
                  <c:v>11.778313604651219</c:v>
                </c:pt>
                <c:pt idx="1063">
                  <c:v>11.754550728250226</c:v>
                </c:pt>
                <c:pt idx="1064">
                  <c:v>10.598969165003464</c:v>
                </c:pt>
                <c:pt idx="1065">
                  <c:v>9.6493728377801045</c:v>
                </c:pt>
                <c:pt idx="1066">
                  <c:v>9.262842605181083</c:v>
                </c:pt>
                <c:pt idx="1067">
                  <c:v>7.3289379879316989</c:v>
                </c:pt>
                <c:pt idx="1068">
                  <c:v>6.1781037238228995</c:v>
                </c:pt>
                <c:pt idx="1069">
                  <c:v>6.9793151546981491</c:v>
                </c:pt>
                <c:pt idx="1070">
                  <c:v>8.760316738812465</c:v>
                </c:pt>
                <c:pt idx="1071">
                  <c:v>10.974901387916326</c:v>
                </c:pt>
                <c:pt idx="1072">
                  <c:v>14.17142208199518</c:v>
                </c:pt>
                <c:pt idx="1073">
                  <c:v>17.156117460252982</c:v>
                </c:pt>
                <c:pt idx="1074">
                  <c:v>19.220355978061335</c:v>
                </c:pt>
                <c:pt idx="1075">
                  <c:v>24.059787191846766</c:v>
                </c:pt>
                <c:pt idx="1076">
                  <c:v>22.309147774812857</c:v>
                </c:pt>
                <c:pt idx="1077">
                  <c:v>16.466941999625782</c:v>
                </c:pt>
                <c:pt idx="1078">
                  <c:v>11.751067025479696</c:v>
                </c:pt>
                <c:pt idx="1079">
                  <c:v>8.3021407669750946</c:v>
                </c:pt>
                <c:pt idx="1080">
                  <c:v>6.7713185369619939</c:v>
                </c:pt>
                <c:pt idx="1081">
                  <c:v>6.799364163069777</c:v>
                </c:pt>
                <c:pt idx="1082">
                  <c:v>6.8940545484628508</c:v>
                </c:pt>
                <c:pt idx="1083">
                  <c:v>8.256232730749721</c:v>
                </c:pt>
                <c:pt idx="1084">
                  <c:v>7.4317737571989406</c:v>
                </c:pt>
                <c:pt idx="1085">
                  <c:v>6.4707122664930061</c:v>
                </c:pt>
                <c:pt idx="1086">
                  <c:v>6.3715940233512471</c:v>
                </c:pt>
                <c:pt idx="1087">
                  <c:v>6.44529099046105</c:v>
                </c:pt>
                <c:pt idx="1088">
                  <c:v>6.9738932191532959</c:v>
                </c:pt>
                <c:pt idx="1089">
                  <c:v>7.0479842345154697</c:v>
                </c:pt>
                <c:pt idx="1090">
                  <c:v>6.3770083094026253</c:v>
                </c:pt>
                <c:pt idx="1091">
                  <c:v>5.4279788077329547</c:v>
                </c:pt>
                <c:pt idx="1092">
                  <c:v>5.2999494958131272</c:v>
                </c:pt>
                <c:pt idx="1093">
                  <c:v>5.6652226514746156</c:v>
                </c:pt>
                <c:pt idx="1094">
                  <c:v>5.9844235160961494</c:v>
                </c:pt>
                <c:pt idx="1095">
                  <c:v>6.1174922427807745</c:v>
                </c:pt>
                <c:pt idx="1096">
                  <c:v>6.3812492862404993</c:v>
                </c:pt>
                <c:pt idx="1097">
                  <c:v>14.095074078645881</c:v>
                </c:pt>
                <c:pt idx="1098">
                  <c:v>13.967674625044237</c:v>
                </c:pt>
                <c:pt idx="1099">
                  <c:v>10.492579488369023</c:v>
                </c:pt>
                <c:pt idx="1100">
                  <c:v>7.7174359181226135</c:v>
                </c:pt>
                <c:pt idx="1101">
                  <c:v>5.95294009879147</c:v>
                </c:pt>
                <c:pt idx="1102">
                  <c:v>5.7779967872610358</c:v>
                </c:pt>
                <c:pt idx="1103">
                  <c:v>5.5719356650295015</c:v>
                </c:pt>
                <c:pt idx="1104">
                  <c:v>5.4751031095253504</c:v>
                </c:pt>
                <c:pt idx="1105">
                  <c:v>5.4483537647614355</c:v>
                </c:pt>
                <c:pt idx="1106">
                  <c:v>5.4911842956241594</c:v>
                </c:pt>
                <c:pt idx="1107">
                  <c:v>5.5986007644936944</c:v>
                </c:pt>
                <c:pt idx="1108">
                  <c:v>5.4360809454542363</c:v>
                </c:pt>
                <c:pt idx="1109">
                  <c:v>5.6659346546264837</c:v>
                </c:pt>
                <c:pt idx="1110">
                  <c:v>6.4845777180474595</c:v>
                </c:pt>
                <c:pt idx="1111">
                  <c:v>6.0347786144554174</c:v>
                </c:pt>
                <c:pt idx="1112">
                  <c:v>5.5392522413462162</c:v>
                </c:pt>
                <c:pt idx="1113">
                  <c:v>5.1668394115290139</c:v>
                </c:pt>
                <c:pt idx="1114">
                  <c:v>5.102845809184922</c:v>
                </c:pt>
                <c:pt idx="1115">
                  <c:v>5.1971532427322433</c:v>
                </c:pt>
                <c:pt idx="1116">
                  <c:v>5.2118759034275994</c:v>
                </c:pt>
                <c:pt idx="1117">
                  <c:v>5.1749902115345137</c:v>
                </c:pt>
                <c:pt idx="1118">
                  <c:v>5.1950776718983755</c:v>
                </c:pt>
                <c:pt idx="1119">
                  <c:v>5.139273212249627</c:v>
                </c:pt>
                <c:pt idx="1120">
                  <c:v>5.2512879739680098</c:v>
                </c:pt>
                <c:pt idx="1121">
                  <c:v>5.9692014916924006</c:v>
                </c:pt>
                <c:pt idx="1122">
                  <c:v>7.3601384220932822</c:v>
                </c:pt>
                <c:pt idx="1123">
                  <c:v>7.4472686485819679</c:v>
                </c:pt>
                <c:pt idx="1124">
                  <c:v>6.893973234475899</c:v>
                </c:pt>
                <c:pt idx="1125">
                  <c:v>5.9606989490589966</c:v>
                </c:pt>
                <c:pt idx="1126">
                  <c:v>5.5725998158539882</c:v>
                </c:pt>
                <c:pt idx="1127">
                  <c:v>5.2185844618092547</c:v>
                </c:pt>
                <c:pt idx="1128">
                  <c:v>5.0945808884098369</c:v>
                </c:pt>
                <c:pt idx="1129">
                  <c:v>5.0039102678620608</c:v>
                </c:pt>
                <c:pt idx="1130">
                  <c:v>4.9840565795101348</c:v>
                </c:pt>
                <c:pt idx="1131">
                  <c:v>5.0196115451629257</c:v>
                </c:pt>
                <c:pt idx="1132">
                  <c:v>5.0808742289593365</c:v>
                </c:pt>
                <c:pt idx="1133">
                  <c:v>5.011725772334839</c:v>
                </c:pt>
                <c:pt idx="1134">
                  <c:v>4.951909937444082</c:v>
                </c:pt>
                <c:pt idx="1135">
                  <c:v>4.9196988130705614</c:v>
                </c:pt>
                <c:pt idx="1136">
                  <c:v>4.9846744124091575</c:v>
                </c:pt>
                <c:pt idx="1137">
                  <c:v>5.0358724191984656</c:v>
                </c:pt>
                <c:pt idx="1138">
                  <c:v>4.9858886522082813</c:v>
                </c:pt>
                <c:pt idx="1139">
                  <c:v>4.965358162732719</c:v>
                </c:pt>
                <c:pt idx="1140">
                  <c:v>4.9610937505984856</c:v>
                </c:pt>
                <c:pt idx="1141">
                  <c:v>4.8817671402988543</c:v>
                </c:pt>
                <c:pt idx="1142">
                  <c:v>4.7965651199991166</c:v>
                </c:pt>
                <c:pt idx="1143">
                  <c:v>5.0538920472793079</c:v>
                </c:pt>
                <c:pt idx="1144">
                  <c:v>5.4339621071988997</c:v>
                </c:pt>
                <c:pt idx="1145">
                  <c:v>5.2478656692205856</c:v>
                </c:pt>
                <c:pt idx="1146">
                  <c:v>5.2095771781780797</c:v>
                </c:pt>
                <c:pt idx="1147">
                  <c:v>5.2163411550344634</c:v>
                </c:pt>
                <c:pt idx="1148">
                  <c:v>4.9273934708501308</c:v>
                </c:pt>
                <c:pt idx="1149">
                  <c:v>4.8843202234458181</c:v>
                </c:pt>
                <c:pt idx="1150">
                  <c:v>4.7974938686854767</c:v>
                </c:pt>
                <c:pt idx="1151">
                  <c:v>4.2981516728815983</c:v>
                </c:pt>
                <c:pt idx="1152">
                  <c:v>4.0783320277017854</c:v>
                </c:pt>
                <c:pt idx="1153">
                  <c:v>4.2107390443439021</c:v>
                </c:pt>
                <c:pt idx="1154">
                  <c:v>4.3609532372415662</c:v>
                </c:pt>
                <c:pt idx="1155">
                  <c:v>4.4758529885167766</c:v>
                </c:pt>
                <c:pt idx="1156">
                  <c:v>4.3989400868684418</c:v>
                </c:pt>
                <c:pt idx="1157">
                  <c:v>4.5735605739702088</c:v>
                </c:pt>
                <c:pt idx="1158">
                  <c:v>4.5935695184301863</c:v>
                </c:pt>
                <c:pt idx="1159">
                  <c:v>4.6482206486439095</c:v>
                </c:pt>
                <c:pt idx="1160">
                  <c:v>4.6764842695119828</c:v>
                </c:pt>
                <c:pt idx="1161">
                  <c:v>4.7066934564597407</c:v>
                </c:pt>
                <c:pt idx="1162">
                  <c:v>4.6932115259425595</c:v>
                </c:pt>
                <c:pt idx="1163">
                  <c:v>4.7269125845847029</c:v>
                </c:pt>
                <c:pt idx="1164">
                  <c:v>4.6679782372225445</c:v>
                </c:pt>
                <c:pt idx="1165">
                  <c:v>4.5619580084350959</c:v>
                </c:pt>
                <c:pt idx="1166">
                  <c:v>4.5586764517165967</c:v>
                </c:pt>
                <c:pt idx="1167">
                  <c:v>4.7106011347127623</c:v>
                </c:pt>
                <c:pt idx="1168">
                  <c:v>4.721459218866408</c:v>
                </c:pt>
                <c:pt idx="1169">
                  <c:v>4.6707849805427566</c:v>
                </c:pt>
                <c:pt idx="1170">
                  <c:v>4.5731736693582272</c:v>
                </c:pt>
                <c:pt idx="1171">
                  <c:v>4.5972927303683404</c:v>
                </c:pt>
                <c:pt idx="1172">
                  <c:v>4.5668008096043629</c:v>
                </c:pt>
                <c:pt idx="1173">
                  <c:v>4.514841570235042</c:v>
                </c:pt>
                <c:pt idx="1174">
                  <c:v>4.5228847020354888</c:v>
                </c:pt>
                <c:pt idx="1175">
                  <c:v>4.6375003840030118</c:v>
                </c:pt>
                <c:pt idx="1176">
                  <c:v>4.7592217578240996</c:v>
                </c:pt>
                <c:pt idx="1177">
                  <c:v>4.6394965894432483</c:v>
                </c:pt>
                <c:pt idx="1178">
                  <c:v>4.6244505917597598</c:v>
                </c:pt>
                <c:pt idx="1179">
                  <c:v>4.5659192417105201</c:v>
                </c:pt>
                <c:pt idx="1180">
                  <c:v>4.4642359876193742</c:v>
                </c:pt>
                <c:pt idx="1181">
                  <c:v>4.4089944938029975</c:v>
                </c:pt>
                <c:pt idx="1182">
                  <c:v>4.5197447287531674</c:v>
                </c:pt>
                <c:pt idx="1183">
                  <c:v>4.5683922668301253</c:v>
                </c:pt>
                <c:pt idx="1184">
                  <c:v>4.5477064518969241</c:v>
                </c:pt>
                <c:pt idx="1185">
                  <c:v>4.5105971994715039</c:v>
                </c:pt>
                <c:pt idx="1186">
                  <c:v>4.4895463156687558</c:v>
                </c:pt>
                <c:pt idx="1187">
                  <c:v>4.5328416794393078</c:v>
                </c:pt>
                <c:pt idx="1188">
                  <c:v>4.5033295350291116</c:v>
                </c:pt>
                <c:pt idx="1189">
                  <c:v>4.5582311717328654</c:v>
                </c:pt>
                <c:pt idx="1190">
                  <c:v>4.5851278085535938</c:v>
                </c:pt>
                <c:pt idx="1191">
                  <c:v>4.555124828100551</c:v>
                </c:pt>
                <c:pt idx="1192">
                  <c:v>4.5607615479864156</c:v>
                </c:pt>
                <c:pt idx="1193">
                  <c:v>4.4663683175446192</c:v>
                </c:pt>
                <c:pt idx="1194">
                  <c:v>4.467662141238864</c:v>
                </c:pt>
                <c:pt idx="1195">
                  <c:v>4.5762757405120098</c:v>
                </c:pt>
                <c:pt idx="1196">
                  <c:v>4.6438583067996655</c:v>
                </c:pt>
                <c:pt idx="1197">
                  <c:v>4.5538191791971885</c:v>
                </c:pt>
                <c:pt idx="1198">
                  <c:v>4.4820340289471385</c:v>
                </c:pt>
                <c:pt idx="1199">
                  <c:v>4.4776612417513322</c:v>
                </c:pt>
                <c:pt idx="1200">
                  <c:v>4.4830018352259602</c:v>
                </c:pt>
                <c:pt idx="1201">
                  <c:v>4.4729857637428578</c:v>
                </c:pt>
                <c:pt idx="1202">
                  <c:v>4.5531066068524195</c:v>
                </c:pt>
                <c:pt idx="1203">
                  <c:v>4.5424074710824192</c:v>
                </c:pt>
                <c:pt idx="1204">
                  <c:v>4.5967981084367642</c:v>
                </c:pt>
                <c:pt idx="1205">
                  <c:v>4.5641449191789016</c:v>
                </c:pt>
                <c:pt idx="1206">
                  <c:v>4.6135696880153656</c:v>
                </c:pt>
                <c:pt idx="1207">
                  <c:v>4.5877320470393812</c:v>
                </c:pt>
                <c:pt idx="1208">
                  <c:v>4.6066284053764655</c:v>
                </c:pt>
                <c:pt idx="1209">
                  <c:v>4.6673691312090995</c:v>
                </c:pt>
                <c:pt idx="1210">
                  <c:v>4.7305226799858717</c:v>
                </c:pt>
                <c:pt idx="1211">
                  <c:v>4.8041231866482459</c:v>
                </c:pt>
                <c:pt idx="1212">
                  <c:v>4.7496925645937926</c:v>
                </c:pt>
                <c:pt idx="1213">
                  <c:v>4.7354729726688571</c:v>
                </c:pt>
                <c:pt idx="1214">
                  <c:v>4.72502838665980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B4-4D7E-A486-28746FDCBF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89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89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089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10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10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C4-4FC8-B79F-350141B4A4A5}"/>
            </c:ext>
          </c:extLst>
        </c:ser>
        <c:ser>
          <c:idx val="1"/>
          <c:order val="1"/>
          <c:tx>
            <c:strRef>
              <c:f>'089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89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089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0</c:v>
                </c:pt>
                <c:pt idx="51">
                  <c:v>100</c:v>
                </c:pt>
                <c:pt idx="52">
                  <c:v>10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100</c:v>
                </c:pt>
                <c:pt idx="75">
                  <c:v>10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10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0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100</c:v>
                </c:pt>
                <c:pt idx="178">
                  <c:v>10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100</c:v>
                </c:pt>
                <c:pt idx="189">
                  <c:v>10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10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10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10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100</c:v>
                </c:pt>
                <c:pt idx="246">
                  <c:v>100</c:v>
                </c:pt>
                <c:pt idx="247">
                  <c:v>100</c:v>
                </c:pt>
                <c:pt idx="248">
                  <c:v>100</c:v>
                </c:pt>
                <c:pt idx="249">
                  <c:v>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0</c:v>
                </c:pt>
                <c:pt idx="311">
                  <c:v>10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0</c:v>
                </c:pt>
                <c:pt idx="336">
                  <c:v>100</c:v>
                </c:pt>
                <c:pt idx="337">
                  <c:v>10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10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10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C4-4FC8-B79F-350141B4A4A5}"/>
            </c:ext>
          </c:extLst>
        </c:ser>
        <c:ser>
          <c:idx val="0"/>
          <c:order val="2"/>
          <c:tx>
            <c:strRef>
              <c:f>'089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89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cat>
          <c:val>
            <c:numRef>
              <c:f>'089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0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00</c:v>
                </c:pt>
                <c:pt idx="51">
                  <c:v>0</c:v>
                </c:pt>
                <c:pt idx="52">
                  <c:v>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0</c:v>
                </c:pt>
                <c:pt idx="75">
                  <c:v>0</c:v>
                </c:pt>
                <c:pt idx="76">
                  <c:v>100</c:v>
                </c:pt>
                <c:pt idx="77">
                  <c:v>10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100</c:v>
                </c:pt>
                <c:pt idx="93">
                  <c:v>10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0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100</c:v>
                </c:pt>
                <c:pt idx="139">
                  <c:v>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0</c:v>
                </c:pt>
                <c:pt idx="178">
                  <c:v>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0</c:v>
                </c:pt>
                <c:pt idx="189">
                  <c:v>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0</c:v>
                </c:pt>
                <c:pt idx="230">
                  <c:v>100</c:v>
                </c:pt>
                <c:pt idx="231">
                  <c:v>100</c:v>
                </c:pt>
                <c:pt idx="232">
                  <c:v>100</c:v>
                </c:pt>
                <c:pt idx="233">
                  <c:v>100</c:v>
                </c:pt>
                <c:pt idx="234">
                  <c:v>100</c:v>
                </c:pt>
                <c:pt idx="235">
                  <c:v>10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10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10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100</c:v>
                </c:pt>
                <c:pt idx="273">
                  <c:v>10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10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10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0</c:v>
                </c:pt>
                <c:pt idx="347">
                  <c:v>10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10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100</c:v>
                </c:pt>
                <c:pt idx="356">
                  <c:v>100</c:v>
                </c:pt>
                <c:pt idx="357">
                  <c:v>10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C4-4FC8-B79F-350141B4A4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9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89'!$U$14:$U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4</c:v>
                </c:pt>
                <c:pt idx="68">
                  <c:v>6</c:v>
                </c:pt>
                <c:pt idx="69">
                  <c:v>5</c:v>
                </c:pt>
                <c:pt idx="70">
                  <c:v>4</c:v>
                </c:pt>
                <c:pt idx="71">
                  <c:v>5</c:v>
                </c:pt>
                <c:pt idx="72">
                  <c:v>3</c:v>
                </c:pt>
                <c:pt idx="73">
                  <c:v>2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3</c:v>
                </c:pt>
                <c:pt idx="135">
                  <c:v>3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5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5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4</c:v>
                </c:pt>
                <c:pt idx="189">
                  <c:v>5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4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3</c:v>
                </c:pt>
                <c:pt idx="229">
                  <c:v>5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3</c:v>
                </c:pt>
                <c:pt idx="238">
                  <c:v>4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5</c:v>
                </c:pt>
                <c:pt idx="247">
                  <c:v>6</c:v>
                </c:pt>
                <c:pt idx="248">
                  <c:v>5</c:v>
                </c:pt>
                <c:pt idx="249">
                  <c:v>3</c:v>
                </c:pt>
                <c:pt idx="250">
                  <c:v>5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4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7</c:v>
                </c:pt>
                <c:pt idx="262">
                  <c:v>6</c:v>
                </c:pt>
                <c:pt idx="263">
                  <c:v>4</c:v>
                </c:pt>
                <c:pt idx="264">
                  <c:v>3</c:v>
                </c:pt>
                <c:pt idx="265">
                  <c:v>5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6</c:v>
                </c:pt>
                <c:pt idx="278">
                  <c:v>6</c:v>
                </c:pt>
                <c:pt idx="279">
                  <c:v>5</c:v>
                </c:pt>
                <c:pt idx="280">
                  <c:v>6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8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7</c:v>
                </c:pt>
                <c:pt idx="298">
                  <c:v>6</c:v>
                </c:pt>
                <c:pt idx="299">
                  <c:v>5</c:v>
                </c:pt>
                <c:pt idx="300">
                  <c:v>5</c:v>
                </c:pt>
                <c:pt idx="301">
                  <c:v>11</c:v>
                </c:pt>
                <c:pt idx="302">
                  <c:v>7</c:v>
                </c:pt>
                <c:pt idx="303">
                  <c:v>9</c:v>
                </c:pt>
                <c:pt idx="304">
                  <c:v>9</c:v>
                </c:pt>
                <c:pt idx="305">
                  <c:v>8</c:v>
                </c:pt>
                <c:pt idx="306">
                  <c:v>7</c:v>
                </c:pt>
                <c:pt idx="307">
                  <c:v>5</c:v>
                </c:pt>
                <c:pt idx="308">
                  <c:v>5</c:v>
                </c:pt>
                <c:pt idx="309">
                  <c:v>6</c:v>
                </c:pt>
                <c:pt idx="310">
                  <c:v>4</c:v>
                </c:pt>
                <c:pt idx="311">
                  <c:v>7</c:v>
                </c:pt>
                <c:pt idx="312">
                  <c:v>8</c:v>
                </c:pt>
                <c:pt idx="313">
                  <c:v>9</c:v>
                </c:pt>
                <c:pt idx="314">
                  <c:v>7</c:v>
                </c:pt>
                <c:pt idx="315">
                  <c:v>5</c:v>
                </c:pt>
                <c:pt idx="316">
                  <c:v>7</c:v>
                </c:pt>
                <c:pt idx="317">
                  <c:v>8</c:v>
                </c:pt>
                <c:pt idx="318">
                  <c:v>7</c:v>
                </c:pt>
                <c:pt idx="319">
                  <c:v>6</c:v>
                </c:pt>
                <c:pt idx="320">
                  <c:v>5</c:v>
                </c:pt>
                <c:pt idx="321">
                  <c:v>7</c:v>
                </c:pt>
                <c:pt idx="322">
                  <c:v>8</c:v>
                </c:pt>
                <c:pt idx="323">
                  <c:v>7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5</c:v>
                </c:pt>
                <c:pt idx="328">
                  <c:v>6</c:v>
                </c:pt>
                <c:pt idx="329">
                  <c:v>6</c:v>
                </c:pt>
                <c:pt idx="330">
                  <c:v>5</c:v>
                </c:pt>
                <c:pt idx="331">
                  <c:v>4</c:v>
                </c:pt>
                <c:pt idx="332">
                  <c:v>5</c:v>
                </c:pt>
                <c:pt idx="333">
                  <c:v>6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6</c:v>
                </c:pt>
                <c:pt idx="338">
                  <c:v>5</c:v>
                </c:pt>
                <c:pt idx="339">
                  <c:v>6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4</c:v>
                </c:pt>
                <c:pt idx="344">
                  <c:v>4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6</c:v>
                </c:pt>
                <c:pt idx="365">
                  <c:v>5</c:v>
                </c:pt>
                <c:pt idx="366">
                  <c:v>3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6</c:v>
                </c:pt>
                <c:pt idx="393">
                  <c:v>5</c:v>
                </c:pt>
                <c:pt idx="394">
                  <c:v>5</c:v>
                </c:pt>
                <c:pt idx="395">
                  <c:v>6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6</c:v>
                </c:pt>
                <c:pt idx="402">
                  <c:v>5</c:v>
                </c:pt>
                <c:pt idx="403">
                  <c:v>6</c:v>
                </c:pt>
                <c:pt idx="404">
                  <c:v>5</c:v>
                </c:pt>
                <c:pt idx="405">
                  <c:v>5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5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5</c:v>
                </c:pt>
                <c:pt idx="420">
                  <c:v>6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4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9A-483A-8C9C-7BFE7E260C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9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89'!$AN$14:$AN$4269</c:f>
              <c:numCache>
                <c:formatCode>0</c:formatCode>
                <c:ptCount val="4256"/>
                <c:pt idx="0">
                  <c:v>6.7536207725597039</c:v>
                </c:pt>
                <c:pt idx="1">
                  <c:v>8.3890367046000964</c:v>
                </c:pt>
                <c:pt idx="2">
                  <c:v>7.842410642731207</c:v>
                </c:pt>
                <c:pt idx="3">
                  <c:v>9.2535983330661988</c:v>
                </c:pt>
                <c:pt idx="4">
                  <c:v>9.1029972752043609</c:v>
                </c:pt>
                <c:pt idx="5">
                  <c:v>9.7444462253566275</c:v>
                </c:pt>
                <c:pt idx="6">
                  <c:v>9.9117807340920017</c:v>
                </c:pt>
                <c:pt idx="7">
                  <c:v>8.999807661484212</c:v>
                </c:pt>
                <c:pt idx="8">
                  <c:v>8.6093604744350074</c:v>
                </c:pt>
                <c:pt idx="9">
                  <c:v>7.97906715819843</c:v>
                </c:pt>
                <c:pt idx="10">
                  <c:v>9.9024843724955929</c:v>
                </c:pt>
                <c:pt idx="11">
                  <c:v>8.7125500881551527</c:v>
                </c:pt>
                <c:pt idx="12">
                  <c:v>11.194678634396537</c:v>
                </c:pt>
                <c:pt idx="13">
                  <c:v>10.079115242827376</c:v>
                </c:pt>
                <c:pt idx="14">
                  <c:v>9.8615803814713896</c:v>
                </c:pt>
                <c:pt idx="15">
                  <c:v>9.9898701715018454</c:v>
                </c:pt>
                <c:pt idx="16">
                  <c:v>10.157204680237218</c:v>
                </c:pt>
                <c:pt idx="17">
                  <c:v>10.040070524122456</c:v>
                </c:pt>
                <c:pt idx="18">
                  <c:v>9.9340920019233838</c:v>
                </c:pt>
                <c:pt idx="19">
                  <c:v>9.6607789709889413</c:v>
                </c:pt>
                <c:pt idx="20">
                  <c:v>10.296650104183362</c:v>
                </c:pt>
                <c:pt idx="21">
                  <c:v>10.324539188972594</c:v>
                </c:pt>
                <c:pt idx="22">
                  <c:v>9.8448469305978517</c:v>
                </c:pt>
                <c:pt idx="23">
                  <c:v>8.8129507933963787</c:v>
                </c:pt>
                <c:pt idx="24">
                  <c:v>8.2105465619490303</c:v>
                </c:pt>
                <c:pt idx="25">
                  <c:v>8.0989902227921142</c:v>
                </c:pt>
                <c:pt idx="26">
                  <c:v>7.708543035742907</c:v>
                </c:pt>
                <c:pt idx="27">
                  <c:v>7.6471870492066039</c:v>
                </c:pt>
                <c:pt idx="28">
                  <c:v>7.1786504247475555</c:v>
                </c:pt>
                <c:pt idx="29">
                  <c:v>6.5204680237217501</c:v>
                </c:pt>
                <c:pt idx="30">
                  <c:v>5.7786183683282584</c:v>
                </c:pt>
                <c:pt idx="31">
                  <c:v>5.0311908959769198</c:v>
                </c:pt>
                <c:pt idx="32">
                  <c:v>4.6351658919698684</c:v>
                </c:pt>
                <c:pt idx="33">
                  <c:v>3.7873377143773048</c:v>
                </c:pt>
                <c:pt idx="34">
                  <c:v>3.4749799647379382</c:v>
                </c:pt>
                <c:pt idx="35">
                  <c:v>3.1570443981407288</c:v>
                </c:pt>
                <c:pt idx="36">
                  <c:v>2.7275524923866015</c:v>
                </c:pt>
                <c:pt idx="37">
                  <c:v>2.1474595287706362</c:v>
                </c:pt>
                <c:pt idx="38">
                  <c:v>2.1474595287706362</c:v>
                </c:pt>
                <c:pt idx="39">
                  <c:v>1.8072126943420419</c:v>
                </c:pt>
                <c:pt idx="40">
                  <c:v>1.1434524763583906</c:v>
                </c:pt>
                <c:pt idx="41">
                  <c:v>0.84225036063471759</c:v>
                </c:pt>
                <c:pt idx="42">
                  <c:v>0.99842923545439966</c:v>
                </c:pt>
                <c:pt idx="43">
                  <c:v>1.282897900304536</c:v>
                </c:pt>
                <c:pt idx="44">
                  <c:v>1.3330982529251481</c:v>
                </c:pt>
                <c:pt idx="45">
                  <c:v>2.9395095367847413</c:v>
                </c:pt>
                <c:pt idx="46">
                  <c:v>3.5809584869370106</c:v>
                </c:pt>
                <c:pt idx="47">
                  <c:v>5.360282096489823</c:v>
                </c:pt>
                <c:pt idx="48">
                  <c:v>7.0615162686327935</c:v>
                </c:pt>
                <c:pt idx="49">
                  <c:v>6.5762461933002099</c:v>
                </c:pt>
                <c:pt idx="50">
                  <c:v>5.3993268151947431</c:v>
                </c:pt>
                <c:pt idx="51">
                  <c:v>5.2766148421221351</c:v>
                </c:pt>
                <c:pt idx="52">
                  <c:v>6.4814233050168308</c:v>
                </c:pt>
                <c:pt idx="53">
                  <c:v>4.7020996954640166</c:v>
                </c:pt>
                <c:pt idx="54">
                  <c:v>4.7578778650424738</c:v>
                </c:pt>
                <c:pt idx="55">
                  <c:v>5.7563071004968744</c:v>
                </c:pt>
                <c:pt idx="56">
                  <c:v>7.0113159160121823</c:v>
                </c:pt>
                <c:pt idx="57">
                  <c:v>8.8687289629748349</c:v>
                </c:pt>
                <c:pt idx="58">
                  <c:v>9.9340920019233838</c:v>
                </c:pt>
                <c:pt idx="59">
                  <c:v>7.792210290110595</c:v>
                </c:pt>
                <c:pt idx="60">
                  <c:v>6.8941817598974193</c:v>
                </c:pt>
                <c:pt idx="61">
                  <c:v>6.3587113319442219</c:v>
                </c:pt>
                <c:pt idx="62">
                  <c:v>5.3045039269113641</c:v>
                </c:pt>
                <c:pt idx="63">
                  <c:v>4.7020996954640166</c:v>
                </c:pt>
                <c:pt idx="64">
                  <c:v>4.4343644814874192</c:v>
                </c:pt>
                <c:pt idx="65">
                  <c:v>6.1132873857990075</c:v>
                </c:pt>
                <c:pt idx="66">
                  <c:v>11.334124058342683</c:v>
                </c:pt>
                <c:pt idx="67">
                  <c:v>16.447122936368007</c:v>
                </c:pt>
                <c:pt idx="68">
                  <c:v>11.409982368969388</c:v>
                </c:pt>
                <c:pt idx="69">
                  <c:v>11.682737618208046</c:v>
                </c:pt>
                <c:pt idx="70">
                  <c:v>18.038660041673346</c:v>
                </c:pt>
                <c:pt idx="71">
                  <c:v>14.758903670460008</c:v>
                </c:pt>
                <c:pt idx="72">
                  <c:v>12.695111396057062</c:v>
                </c:pt>
                <c:pt idx="73">
                  <c:v>6.7156916172463541</c:v>
                </c:pt>
                <c:pt idx="74">
                  <c:v>20.855457605385478</c:v>
                </c:pt>
                <c:pt idx="75">
                  <c:v>17.960570604263506</c:v>
                </c:pt>
                <c:pt idx="76">
                  <c:v>2.8725757332905926</c:v>
                </c:pt>
                <c:pt idx="77">
                  <c:v>2.024747555698029</c:v>
                </c:pt>
                <c:pt idx="78">
                  <c:v>2.7108190415130626</c:v>
                </c:pt>
                <c:pt idx="79">
                  <c:v>3.0956884116044239</c:v>
                </c:pt>
                <c:pt idx="80">
                  <c:v>3.268600737297644</c:v>
                </c:pt>
                <c:pt idx="81">
                  <c:v>3.1849334829299565</c:v>
                </c:pt>
                <c:pt idx="82">
                  <c:v>2.9897098894053533</c:v>
                </c:pt>
                <c:pt idx="83">
                  <c:v>3.0454880589838114</c:v>
                </c:pt>
                <c:pt idx="84">
                  <c:v>3.1347331303093444</c:v>
                </c:pt>
                <c:pt idx="85">
                  <c:v>3.1682000320564199</c:v>
                </c:pt>
                <c:pt idx="86">
                  <c:v>3.268600737297644</c:v>
                </c:pt>
                <c:pt idx="87">
                  <c:v>3.5196025004007052</c:v>
                </c:pt>
                <c:pt idx="88">
                  <c:v>3.3188010899182565</c:v>
                </c:pt>
                <c:pt idx="89">
                  <c:v>1.9187690334989582</c:v>
                </c:pt>
                <c:pt idx="90">
                  <c:v>1.8406795960891174</c:v>
                </c:pt>
                <c:pt idx="91">
                  <c:v>1.6956563551851265</c:v>
                </c:pt>
                <c:pt idx="92">
                  <c:v>1.6231447347331309</c:v>
                </c:pt>
                <c:pt idx="93">
                  <c:v>1.6454560025645142</c:v>
                </c:pt>
                <c:pt idx="94">
                  <c:v>1.606411283859593</c:v>
                </c:pt>
                <c:pt idx="95">
                  <c:v>1.5896778329860555</c:v>
                </c:pt>
                <c:pt idx="96">
                  <c:v>1.6454560025645142</c:v>
                </c:pt>
                <c:pt idx="97">
                  <c:v>1.9578137522038792</c:v>
                </c:pt>
                <c:pt idx="98">
                  <c:v>3.6367366565154682</c:v>
                </c:pt>
                <c:pt idx="99">
                  <c:v>1.6175669177752843</c:v>
                </c:pt>
                <c:pt idx="100">
                  <c:v>1.3275204359673025</c:v>
                </c:pt>
                <c:pt idx="101">
                  <c:v>1.1378746594005451</c:v>
                </c:pt>
                <c:pt idx="102">
                  <c:v>1.1322968424426993</c:v>
                </c:pt>
                <c:pt idx="103">
                  <c:v>1.2438531815996159</c:v>
                </c:pt>
                <c:pt idx="104">
                  <c:v>1.2382753646417695</c:v>
                </c:pt>
                <c:pt idx="105">
                  <c:v>1.294053534220228</c:v>
                </c:pt>
                <c:pt idx="106">
                  <c:v>1.3330982529251481</c:v>
                </c:pt>
                <c:pt idx="107">
                  <c:v>1.3275204359673025</c:v>
                </c:pt>
                <c:pt idx="108">
                  <c:v>1.2494309985574616</c:v>
                </c:pt>
                <c:pt idx="109">
                  <c:v>1.1044077576534708</c:v>
                </c:pt>
                <c:pt idx="110">
                  <c:v>1.0318961372014752</c:v>
                </c:pt>
                <c:pt idx="111">
                  <c:v>1.1044077576534708</c:v>
                </c:pt>
                <c:pt idx="112">
                  <c:v>1.4167655072928358</c:v>
                </c:pt>
                <c:pt idx="113">
                  <c:v>1.6287225516909765</c:v>
                </c:pt>
                <c:pt idx="114">
                  <c:v>1.768167975637122</c:v>
                </c:pt>
                <c:pt idx="115">
                  <c:v>1.7793236095528131</c:v>
                </c:pt>
                <c:pt idx="116">
                  <c:v>1.6845007212694345</c:v>
                </c:pt>
                <c:pt idx="117">
                  <c:v>1.5673665651546722</c:v>
                </c:pt>
                <c:pt idx="118">
                  <c:v>1.4111876903349903</c:v>
                </c:pt>
                <c:pt idx="119">
                  <c:v>1.3554095207565313</c:v>
                </c:pt>
                <c:pt idx="120">
                  <c:v>1.3052091681359193</c:v>
                </c:pt>
                <c:pt idx="121">
                  <c:v>1.3554095207565313</c:v>
                </c:pt>
                <c:pt idx="122">
                  <c:v>1.2382753646417695</c:v>
                </c:pt>
                <c:pt idx="123">
                  <c:v>0.86456162846610096</c:v>
                </c:pt>
                <c:pt idx="124">
                  <c:v>0.61913768232088473</c:v>
                </c:pt>
                <c:pt idx="125">
                  <c:v>0.54662606186888929</c:v>
                </c:pt>
                <c:pt idx="126">
                  <c:v>2.5936848853983019</c:v>
                </c:pt>
                <c:pt idx="127">
                  <c:v>3.0175989741945832</c:v>
                </c:pt>
                <c:pt idx="128">
                  <c:v>2.5936848853983019</c:v>
                </c:pt>
                <c:pt idx="129">
                  <c:v>1.8518352300048087</c:v>
                </c:pt>
                <c:pt idx="130">
                  <c:v>1.8908799487097296</c:v>
                </c:pt>
                <c:pt idx="131">
                  <c:v>1.9187690334989582</c:v>
                </c:pt>
                <c:pt idx="132">
                  <c:v>1.8964577656675752</c:v>
                </c:pt>
                <c:pt idx="133">
                  <c:v>1.9131912165411129</c:v>
                </c:pt>
                <c:pt idx="134">
                  <c:v>2.1920820644334027</c:v>
                </c:pt>
                <c:pt idx="135">
                  <c:v>2.2032376983490956</c:v>
                </c:pt>
                <c:pt idx="136">
                  <c:v>1.9633915691617252</c:v>
                </c:pt>
                <c:pt idx="137">
                  <c:v>2.0916813591921786</c:v>
                </c:pt>
                <c:pt idx="138">
                  <c:v>5.3045039269113641</c:v>
                </c:pt>
                <c:pt idx="139">
                  <c:v>3.8961051450552975</c:v>
                </c:pt>
                <c:pt idx="140">
                  <c:v>5.3100817438692101</c:v>
                </c:pt>
                <c:pt idx="141">
                  <c:v>3.3968905273280985</c:v>
                </c:pt>
                <c:pt idx="142">
                  <c:v>4.8638563872415466</c:v>
                </c:pt>
                <c:pt idx="143">
                  <c:v>3.1179996794358074</c:v>
                </c:pt>
                <c:pt idx="144">
                  <c:v>2.9897098894053533</c:v>
                </c:pt>
                <c:pt idx="145">
                  <c:v>2.7889084789229051</c:v>
                </c:pt>
                <c:pt idx="146">
                  <c:v>2.5490623497355354</c:v>
                </c:pt>
                <c:pt idx="147">
                  <c:v>2.7498637602179836</c:v>
                </c:pt>
                <c:pt idx="148">
                  <c:v>3.6255810225997767</c:v>
                </c:pt>
                <c:pt idx="149">
                  <c:v>3.2574451033819529</c:v>
                </c:pt>
                <c:pt idx="150">
                  <c:v>3.0901105946465779</c:v>
                </c:pt>
                <c:pt idx="151">
                  <c:v>3.1793556659721109</c:v>
                </c:pt>
                <c:pt idx="152">
                  <c:v>3.0287546081102747</c:v>
                </c:pt>
                <c:pt idx="153">
                  <c:v>3.1124218624779618</c:v>
                </c:pt>
                <c:pt idx="154">
                  <c:v>5.6168616765507284</c:v>
                </c:pt>
                <c:pt idx="155">
                  <c:v>2.6606186888924506</c:v>
                </c:pt>
                <c:pt idx="156">
                  <c:v>3.1458887642250355</c:v>
                </c:pt>
                <c:pt idx="157">
                  <c:v>3.9714056739862165</c:v>
                </c:pt>
                <c:pt idx="158">
                  <c:v>4.3172303253726563</c:v>
                </c:pt>
                <c:pt idx="159">
                  <c:v>4.3172303253726563</c:v>
                </c:pt>
                <c:pt idx="160">
                  <c:v>5.2766148421221351</c:v>
                </c:pt>
                <c:pt idx="161">
                  <c:v>6.2136880910402308</c:v>
                </c:pt>
                <c:pt idx="162">
                  <c:v>6.9499599294758765</c:v>
                </c:pt>
                <c:pt idx="163">
                  <c:v>7.5635197948389168</c:v>
                </c:pt>
                <c:pt idx="164">
                  <c:v>8.2272800128225683</c:v>
                </c:pt>
                <c:pt idx="165">
                  <c:v>8.6177271998717764</c:v>
                </c:pt>
                <c:pt idx="166">
                  <c:v>8.7460169899022286</c:v>
                </c:pt>
                <c:pt idx="167">
                  <c:v>9.9898701715018454</c:v>
                </c:pt>
                <c:pt idx="168">
                  <c:v>10.263183202436288</c:v>
                </c:pt>
                <c:pt idx="169">
                  <c:v>9.2201314313191212</c:v>
                </c:pt>
                <c:pt idx="170">
                  <c:v>9.197820163487739</c:v>
                </c:pt>
                <c:pt idx="171">
                  <c:v>10.067959608911686</c:v>
                </c:pt>
                <c:pt idx="172">
                  <c:v>11.897483571085111</c:v>
                </c:pt>
                <c:pt idx="173">
                  <c:v>12.778778650424748</c:v>
                </c:pt>
                <c:pt idx="174">
                  <c:v>8.4745632312870622</c:v>
                </c:pt>
                <c:pt idx="175">
                  <c:v>8.7460169899022286</c:v>
                </c:pt>
                <c:pt idx="176">
                  <c:v>10.05494470267671</c:v>
                </c:pt>
                <c:pt idx="177">
                  <c:v>9.1866645295720488</c:v>
                </c:pt>
                <c:pt idx="178">
                  <c:v>12.910786985093765</c:v>
                </c:pt>
                <c:pt idx="179">
                  <c:v>17.787658278570284</c:v>
                </c:pt>
                <c:pt idx="180">
                  <c:v>17.162942779291551</c:v>
                </c:pt>
                <c:pt idx="181">
                  <c:v>17.698413207244752</c:v>
                </c:pt>
                <c:pt idx="182">
                  <c:v>18.139060746914566</c:v>
                </c:pt>
                <c:pt idx="183">
                  <c:v>18.613175188331464</c:v>
                </c:pt>
                <c:pt idx="184">
                  <c:v>16.58842763263344</c:v>
                </c:pt>
                <c:pt idx="185">
                  <c:v>15.110306138804299</c:v>
                </c:pt>
                <c:pt idx="186">
                  <c:v>15.517486776727036</c:v>
                </c:pt>
                <c:pt idx="187">
                  <c:v>17.319121654111235</c:v>
                </c:pt>
                <c:pt idx="188">
                  <c:v>15.060105786183684</c:v>
                </c:pt>
                <c:pt idx="189">
                  <c:v>12.678377945183524</c:v>
                </c:pt>
                <c:pt idx="190">
                  <c:v>18.523930117005936</c:v>
                </c:pt>
                <c:pt idx="191">
                  <c:v>16.549382913928515</c:v>
                </c:pt>
                <c:pt idx="192">
                  <c:v>16.794806860073731</c:v>
                </c:pt>
                <c:pt idx="193">
                  <c:v>16.437826574771602</c:v>
                </c:pt>
                <c:pt idx="194">
                  <c:v>19.170956884116041</c:v>
                </c:pt>
                <c:pt idx="195">
                  <c:v>15.801955441577178</c:v>
                </c:pt>
                <c:pt idx="196">
                  <c:v>16.739028690495271</c:v>
                </c:pt>
                <c:pt idx="197">
                  <c:v>15.511908959769196</c:v>
                </c:pt>
                <c:pt idx="198">
                  <c:v>15.054527969225838</c:v>
                </c:pt>
                <c:pt idx="199">
                  <c:v>15.361307901907358</c:v>
                </c:pt>
                <c:pt idx="200">
                  <c:v>15.59557621413688</c:v>
                </c:pt>
                <c:pt idx="201">
                  <c:v>16.242602981246996</c:v>
                </c:pt>
                <c:pt idx="202">
                  <c:v>16.783651226158039</c:v>
                </c:pt>
                <c:pt idx="203">
                  <c:v>18.044237858631192</c:v>
                </c:pt>
                <c:pt idx="204">
                  <c:v>19.790094566436927</c:v>
                </c:pt>
                <c:pt idx="205">
                  <c:v>20.364609713095046</c:v>
                </c:pt>
                <c:pt idx="206">
                  <c:v>20.381343163968587</c:v>
                </c:pt>
                <c:pt idx="207">
                  <c:v>19.946273441256611</c:v>
                </c:pt>
                <c:pt idx="208">
                  <c:v>16.96028209648982</c:v>
                </c:pt>
                <c:pt idx="209">
                  <c:v>20.716012181439336</c:v>
                </c:pt>
                <c:pt idx="210">
                  <c:v>17.263343484532776</c:v>
                </c:pt>
                <c:pt idx="211">
                  <c:v>18.005193139926273</c:v>
                </c:pt>
                <c:pt idx="212">
                  <c:v>12.326975476839237</c:v>
                </c:pt>
                <c:pt idx="213">
                  <c:v>15.829844526366406</c:v>
                </c:pt>
                <c:pt idx="214">
                  <c:v>12.929379708286582</c:v>
                </c:pt>
                <c:pt idx="215">
                  <c:v>13.821830421541916</c:v>
                </c:pt>
                <c:pt idx="216">
                  <c:v>11.151915371053056</c:v>
                </c:pt>
                <c:pt idx="217">
                  <c:v>15.389196986696586</c:v>
                </c:pt>
                <c:pt idx="218">
                  <c:v>14.201121974675431</c:v>
                </c:pt>
                <c:pt idx="219">
                  <c:v>13.436961051450556</c:v>
                </c:pt>
                <c:pt idx="220">
                  <c:v>13.035358230485656</c:v>
                </c:pt>
                <c:pt idx="221">
                  <c:v>13.531783939733934</c:v>
                </c:pt>
                <c:pt idx="222">
                  <c:v>12.544510338195224</c:v>
                </c:pt>
                <c:pt idx="223">
                  <c:v>12.159640968103863</c:v>
                </c:pt>
                <c:pt idx="224">
                  <c:v>11.674370892771275</c:v>
                </c:pt>
                <c:pt idx="225">
                  <c:v>11.09985574611316</c:v>
                </c:pt>
                <c:pt idx="226">
                  <c:v>9.1885238018913302</c:v>
                </c:pt>
                <c:pt idx="227">
                  <c:v>7.1284500721269426</c:v>
                </c:pt>
                <c:pt idx="228">
                  <c:v>9.2926430517711189</c:v>
                </c:pt>
                <c:pt idx="229">
                  <c:v>5.7479403750601064</c:v>
                </c:pt>
                <c:pt idx="230">
                  <c:v>9.8281134797243137</c:v>
                </c:pt>
                <c:pt idx="231">
                  <c:v>12.656066677352142</c:v>
                </c:pt>
                <c:pt idx="232">
                  <c:v>15.484019874979964</c:v>
                </c:pt>
                <c:pt idx="233">
                  <c:v>15.93024523160763</c:v>
                </c:pt>
                <c:pt idx="234">
                  <c:v>12.784356467382597</c:v>
                </c:pt>
                <c:pt idx="235">
                  <c:v>11.300657156595609</c:v>
                </c:pt>
                <c:pt idx="236">
                  <c:v>7.3106587594165751</c:v>
                </c:pt>
                <c:pt idx="237">
                  <c:v>10.10142651065876</c:v>
                </c:pt>
                <c:pt idx="238">
                  <c:v>10.880461612437891</c:v>
                </c:pt>
                <c:pt idx="239">
                  <c:v>18.707998076614839</c:v>
                </c:pt>
                <c:pt idx="240">
                  <c:v>17.508767430677995</c:v>
                </c:pt>
                <c:pt idx="241">
                  <c:v>15.46170860714858</c:v>
                </c:pt>
                <c:pt idx="242">
                  <c:v>15.15492867446706</c:v>
                </c:pt>
                <c:pt idx="243">
                  <c:v>16.315114601698991</c:v>
                </c:pt>
                <c:pt idx="244">
                  <c:v>16.398781856066677</c:v>
                </c:pt>
                <c:pt idx="245">
                  <c:v>13.107869850937652</c:v>
                </c:pt>
                <c:pt idx="246">
                  <c:v>11.345279692258375</c:v>
                </c:pt>
                <c:pt idx="247">
                  <c:v>10.604545600256452</c:v>
                </c:pt>
                <c:pt idx="248">
                  <c:v>12.142907517230325</c:v>
                </c:pt>
                <c:pt idx="249">
                  <c:v>16.610738900464817</c:v>
                </c:pt>
                <c:pt idx="250">
                  <c:v>15.149350857509219</c:v>
                </c:pt>
                <c:pt idx="251">
                  <c:v>15.887481968264145</c:v>
                </c:pt>
                <c:pt idx="252">
                  <c:v>15.733162365763746</c:v>
                </c:pt>
                <c:pt idx="253">
                  <c:v>15.316685366244586</c:v>
                </c:pt>
                <c:pt idx="254">
                  <c:v>19.169097611796762</c:v>
                </c:pt>
                <c:pt idx="255">
                  <c:v>13.4425388684084</c:v>
                </c:pt>
                <c:pt idx="256">
                  <c:v>13.255682000320565</c:v>
                </c:pt>
                <c:pt idx="257">
                  <c:v>15.472864241064276</c:v>
                </c:pt>
                <c:pt idx="258">
                  <c:v>18.19483891649303</c:v>
                </c:pt>
                <c:pt idx="259">
                  <c:v>18.788876422503606</c:v>
                </c:pt>
                <c:pt idx="260">
                  <c:v>15.029427792915534</c:v>
                </c:pt>
                <c:pt idx="261">
                  <c:v>21.335149863760218</c:v>
                </c:pt>
                <c:pt idx="262">
                  <c:v>14.651809584869374</c:v>
                </c:pt>
                <c:pt idx="263">
                  <c:v>15.595576214136878</c:v>
                </c:pt>
                <c:pt idx="264">
                  <c:v>21.457861836832826</c:v>
                </c:pt>
                <c:pt idx="265">
                  <c:v>22.269434204199392</c:v>
                </c:pt>
                <c:pt idx="266">
                  <c:v>24.559128065395097</c:v>
                </c:pt>
                <c:pt idx="267">
                  <c:v>20.269786824811668</c:v>
                </c:pt>
                <c:pt idx="268">
                  <c:v>20.520788587914733</c:v>
                </c:pt>
                <c:pt idx="269">
                  <c:v>19.1040230806219</c:v>
                </c:pt>
                <c:pt idx="270">
                  <c:v>18.529507933963774</c:v>
                </c:pt>
                <c:pt idx="271">
                  <c:v>18.122327296041032</c:v>
                </c:pt>
                <c:pt idx="272">
                  <c:v>19.678538227280015</c:v>
                </c:pt>
                <c:pt idx="273">
                  <c:v>20.704856547523644</c:v>
                </c:pt>
                <c:pt idx="274">
                  <c:v>22.004487898701715</c:v>
                </c:pt>
                <c:pt idx="275">
                  <c:v>23.186985093765028</c:v>
                </c:pt>
                <c:pt idx="276">
                  <c:v>21.180830261259818</c:v>
                </c:pt>
                <c:pt idx="277">
                  <c:v>22.857893893252122</c:v>
                </c:pt>
                <c:pt idx="278">
                  <c:v>25.216194903029329</c:v>
                </c:pt>
                <c:pt idx="279">
                  <c:v>32.934220227600576</c:v>
                </c:pt>
                <c:pt idx="280">
                  <c:v>29.513345087353741</c:v>
                </c:pt>
                <c:pt idx="281">
                  <c:v>33.65877865042475</c:v>
                </c:pt>
                <c:pt idx="282">
                  <c:v>42.127020355826261</c:v>
                </c:pt>
                <c:pt idx="283">
                  <c:v>39.517717582945977</c:v>
                </c:pt>
                <c:pt idx="284">
                  <c:v>36.233498958166372</c:v>
                </c:pt>
                <c:pt idx="285">
                  <c:v>34.798884436608425</c:v>
                </c:pt>
                <c:pt idx="286">
                  <c:v>32.899079980766146</c:v>
                </c:pt>
                <c:pt idx="287">
                  <c:v>33.210322167013949</c:v>
                </c:pt>
                <c:pt idx="288">
                  <c:v>33.447937169418182</c:v>
                </c:pt>
                <c:pt idx="289">
                  <c:v>40.28996634075974</c:v>
                </c:pt>
                <c:pt idx="290">
                  <c:v>37.389222631832027</c:v>
                </c:pt>
                <c:pt idx="291">
                  <c:v>46.223369129668214</c:v>
                </c:pt>
                <c:pt idx="292">
                  <c:v>55.730200352620599</c:v>
                </c:pt>
                <c:pt idx="293">
                  <c:v>70.017220708446871</c:v>
                </c:pt>
                <c:pt idx="294">
                  <c:v>66.34032376983491</c:v>
                </c:pt>
                <c:pt idx="295">
                  <c:v>66.914838916493039</c:v>
                </c:pt>
                <c:pt idx="296">
                  <c:v>56.196505850296525</c:v>
                </c:pt>
                <c:pt idx="297">
                  <c:v>56.797050809424583</c:v>
                </c:pt>
                <c:pt idx="298">
                  <c:v>32.103683282577329</c:v>
                </c:pt>
                <c:pt idx="299">
                  <c:v>24.88264144895015</c:v>
                </c:pt>
                <c:pt idx="300">
                  <c:v>38.174579259496717</c:v>
                </c:pt>
                <c:pt idx="301">
                  <c:v>59.191793556659725</c:v>
                </c:pt>
                <c:pt idx="302">
                  <c:v>36.177720788587912</c:v>
                </c:pt>
                <c:pt idx="303">
                  <c:v>30.693611155633921</c:v>
                </c:pt>
                <c:pt idx="304">
                  <c:v>30.143638403590312</c:v>
                </c:pt>
                <c:pt idx="305">
                  <c:v>31.981807982048402</c:v>
                </c:pt>
                <c:pt idx="306">
                  <c:v>27.163968584709092</c:v>
                </c:pt>
                <c:pt idx="307">
                  <c:v>22.300112197467545</c:v>
                </c:pt>
                <c:pt idx="308">
                  <c:v>19.017566917775284</c:v>
                </c:pt>
                <c:pt idx="309">
                  <c:v>17.875787786504251</c:v>
                </c:pt>
                <c:pt idx="310">
                  <c:v>22.370764545600256</c:v>
                </c:pt>
                <c:pt idx="311">
                  <c:v>24.174258695303735</c:v>
                </c:pt>
                <c:pt idx="312">
                  <c:v>27.529315595447994</c:v>
                </c:pt>
                <c:pt idx="313">
                  <c:v>28.424555217182245</c:v>
                </c:pt>
                <c:pt idx="314">
                  <c:v>28.11591601218144</c:v>
                </c:pt>
                <c:pt idx="315">
                  <c:v>23.3543196025004</c:v>
                </c:pt>
                <c:pt idx="316">
                  <c:v>26.641513062990864</c:v>
                </c:pt>
                <c:pt idx="317">
                  <c:v>28.900064112838592</c:v>
                </c:pt>
                <c:pt idx="318">
                  <c:v>34.920852700753322</c:v>
                </c:pt>
                <c:pt idx="319">
                  <c:v>26.800294919057546</c:v>
                </c:pt>
                <c:pt idx="320">
                  <c:v>23.747555698028535</c:v>
                </c:pt>
                <c:pt idx="321">
                  <c:v>22.363327456323123</c:v>
                </c:pt>
                <c:pt idx="322">
                  <c:v>21.708863599935889</c:v>
                </c:pt>
                <c:pt idx="323">
                  <c:v>27.812854624138481</c:v>
                </c:pt>
                <c:pt idx="324">
                  <c:v>18.687917935566599</c:v>
                </c:pt>
                <c:pt idx="325">
                  <c:v>14.977554095207562</c:v>
                </c:pt>
                <c:pt idx="326">
                  <c:v>14.491168456483411</c:v>
                </c:pt>
                <c:pt idx="327">
                  <c:v>17.695624298765829</c:v>
                </c:pt>
                <c:pt idx="328">
                  <c:v>16.401012982849817</c:v>
                </c:pt>
                <c:pt idx="329">
                  <c:v>20.811950633114282</c:v>
                </c:pt>
                <c:pt idx="330">
                  <c:v>18.155794197788104</c:v>
                </c:pt>
                <c:pt idx="331">
                  <c:v>14.684532777688732</c:v>
                </c:pt>
                <c:pt idx="332">
                  <c:v>13.824619330020838</c:v>
                </c:pt>
                <c:pt idx="333">
                  <c:v>14.790139445423947</c:v>
                </c:pt>
                <c:pt idx="334">
                  <c:v>20.325564994390128</c:v>
                </c:pt>
                <c:pt idx="335">
                  <c:v>14.678025324571243</c:v>
                </c:pt>
                <c:pt idx="336">
                  <c:v>19.256855265266868</c:v>
                </c:pt>
                <c:pt idx="337">
                  <c:v>16.679903830742106</c:v>
                </c:pt>
                <c:pt idx="338">
                  <c:v>16.022279211412087</c:v>
                </c:pt>
                <c:pt idx="339">
                  <c:v>17.364859753165568</c:v>
                </c:pt>
                <c:pt idx="340">
                  <c:v>17.656579580060907</c:v>
                </c:pt>
                <c:pt idx="341">
                  <c:v>18.37890687610194</c:v>
                </c:pt>
                <c:pt idx="342">
                  <c:v>15.559320403910883</c:v>
                </c:pt>
                <c:pt idx="343">
                  <c:v>16.038083026125982</c:v>
                </c:pt>
                <c:pt idx="344">
                  <c:v>15.034075973713739</c:v>
                </c:pt>
                <c:pt idx="345">
                  <c:v>11.900272479564032</c:v>
                </c:pt>
                <c:pt idx="346">
                  <c:v>15.788010899182559</c:v>
                </c:pt>
                <c:pt idx="347">
                  <c:v>16.792947587754448</c:v>
                </c:pt>
                <c:pt idx="348">
                  <c:v>10.834909440615483</c:v>
                </c:pt>
                <c:pt idx="349">
                  <c:v>10.887898701715018</c:v>
                </c:pt>
                <c:pt idx="350">
                  <c:v>10.430517711171664</c:v>
                </c:pt>
                <c:pt idx="351">
                  <c:v>10.511396057060429</c:v>
                </c:pt>
                <c:pt idx="352">
                  <c:v>10.91857669498317</c:v>
                </c:pt>
                <c:pt idx="353">
                  <c:v>10.879531976278251</c:v>
                </c:pt>
                <c:pt idx="354">
                  <c:v>14.591569161724637</c:v>
                </c:pt>
                <c:pt idx="355">
                  <c:v>13.74002243949351</c:v>
                </c:pt>
                <c:pt idx="356">
                  <c:v>13.360730886359997</c:v>
                </c:pt>
                <c:pt idx="357">
                  <c:v>13.546658118288187</c:v>
                </c:pt>
                <c:pt idx="358">
                  <c:v>13.717711171662124</c:v>
                </c:pt>
                <c:pt idx="359">
                  <c:v>13.048373136720629</c:v>
                </c:pt>
                <c:pt idx="360">
                  <c:v>9.5241224555217183</c:v>
                </c:pt>
                <c:pt idx="361">
                  <c:v>9.4292995672383402</c:v>
                </c:pt>
                <c:pt idx="362">
                  <c:v>8.9384516749479097</c:v>
                </c:pt>
                <c:pt idx="363">
                  <c:v>8.6177271998717764</c:v>
                </c:pt>
                <c:pt idx="364">
                  <c:v>6.7246161243789073</c:v>
                </c:pt>
                <c:pt idx="365">
                  <c:v>8.4615483250520906</c:v>
                </c:pt>
                <c:pt idx="366">
                  <c:v>11.183523000480845</c:v>
                </c:pt>
                <c:pt idx="367">
                  <c:v>8.1603462093284183</c:v>
                </c:pt>
                <c:pt idx="368">
                  <c:v>8.0878345888764223</c:v>
                </c:pt>
                <c:pt idx="369">
                  <c:v>7.5356307100496887</c:v>
                </c:pt>
                <c:pt idx="370">
                  <c:v>7.2372175028049375</c:v>
                </c:pt>
                <c:pt idx="371">
                  <c:v>7.0838275364641774</c:v>
                </c:pt>
                <c:pt idx="372">
                  <c:v>6.8216701394454251</c:v>
                </c:pt>
                <c:pt idx="373">
                  <c:v>7.0977720788587906</c:v>
                </c:pt>
                <c:pt idx="374">
                  <c:v>7.2009616925789395</c:v>
                </c:pt>
                <c:pt idx="375">
                  <c:v>7.6694983170379887</c:v>
                </c:pt>
                <c:pt idx="376">
                  <c:v>7.8563551851258211</c:v>
                </c:pt>
                <c:pt idx="377">
                  <c:v>7.8675108190415122</c:v>
                </c:pt>
                <c:pt idx="378">
                  <c:v>7.7447988459689068</c:v>
                </c:pt>
                <c:pt idx="379">
                  <c:v>7.4714858150344607</c:v>
                </c:pt>
                <c:pt idx="380">
                  <c:v>7.4463856387241556</c:v>
                </c:pt>
                <c:pt idx="381">
                  <c:v>7.3264625741304696</c:v>
                </c:pt>
                <c:pt idx="382">
                  <c:v>7.2874178554255495</c:v>
                </c:pt>
                <c:pt idx="383">
                  <c:v>7.1396057060426346</c:v>
                </c:pt>
                <c:pt idx="384">
                  <c:v>6.7491585189934282</c:v>
                </c:pt>
                <c:pt idx="385">
                  <c:v>6.4451674947908311</c:v>
                </c:pt>
                <c:pt idx="386">
                  <c:v>6.3503446065074529</c:v>
                </c:pt>
                <c:pt idx="387">
                  <c:v>6.4117005930437587</c:v>
                </c:pt>
                <c:pt idx="388">
                  <c:v>6.2025324571245397</c:v>
                </c:pt>
                <c:pt idx="389">
                  <c:v>6.3112998878025328</c:v>
                </c:pt>
                <c:pt idx="390">
                  <c:v>6.3754447828177589</c:v>
                </c:pt>
                <c:pt idx="391">
                  <c:v>7.2623176791152435</c:v>
                </c:pt>
                <c:pt idx="392">
                  <c:v>6.1311364000641131</c:v>
                </c:pt>
                <c:pt idx="393">
                  <c:v>6.5762461933002099</c:v>
                </c:pt>
                <c:pt idx="394">
                  <c:v>6.5232569322006739</c:v>
                </c:pt>
                <c:pt idx="395">
                  <c:v>5.7339958326654914</c:v>
                </c:pt>
                <c:pt idx="396">
                  <c:v>6.4423785863119098</c:v>
                </c:pt>
                <c:pt idx="397">
                  <c:v>6.3112998878025328</c:v>
                </c:pt>
                <c:pt idx="398">
                  <c:v>6.4284340439172958</c:v>
                </c:pt>
                <c:pt idx="399">
                  <c:v>6.526045840679596</c:v>
                </c:pt>
                <c:pt idx="400">
                  <c:v>6.7603141529091193</c:v>
                </c:pt>
                <c:pt idx="401">
                  <c:v>5.5800480846289471</c:v>
                </c:pt>
                <c:pt idx="402">
                  <c:v>6.2415771758294589</c:v>
                </c:pt>
                <c:pt idx="403">
                  <c:v>5.5666613239301173</c:v>
                </c:pt>
                <c:pt idx="404">
                  <c:v>6.8886039429395733</c:v>
                </c:pt>
                <c:pt idx="405">
                  <c:v>6.7575252444301981</c:v>
                </c:pt>
                <c:pt idx="406">
                  <c:v>5.7585382272800123</c:v>
                </c:pt>
                <c:pt idx="407">
                  <c:v>6.0396602019554413</c:v>
                </c:pt>
                <c:pt idx="408">
                  <c:v>6.4100272479564024</c:v>
                </c:pt>
                <c:pt idx="409">
                  <c:v>7.6025645135438378</c:v>
                </c:pt>
                <c:pt idx="410">
                  <c:v>7.594197788107067</c:v>
                </c:pt>
                <c:pt idx="411">
                  <c:v>6.3988716140407114</c:v>
                </c:pt>
                <c:pt idx="412">
                  <c:v>7.6053534220227608</c:v>
                </c:pt>
                <c:pt idx="413">
                  <c:v>6.0820516108350704</c:v>
                </c:pt>
                <c:pt idx="414">
                  <c:v>6.0865138644013461</c:v>
                </c:pt>
                <c:pt idx="415">
                  <c:v>5.8678634396537923</c:v>
                </c:pt>
                <c:pt idx="416">
                  <c:v>6.7798365122615794</c:v>
                </c:pt>
                <c:pt idx="417">
                  <c:v>6.8690815835871133</c:v>
                </c:pt>
                <c:pt idx="418">
                  <c:v>9.0115210770956899</c:v>
                </c:pt>
                <c:pt idx="419">
                  <c:v>8.1324571245391883</c:v>
                </c:pt>
                <c:pt idx="420">
                  <c:v>6.3274755569802865</c:v>
                </c:pt>
                <c:pt idx="421">
                  <c:v>7.2232729604103216</c:v>
                </c:pt>
                <c:pt idx="422">
                  <c:v>7.4519634556819998</c:v>
                </c:pt>
                <c:pt idx="423">
                  <c:v>7.3933963776246188</c:v>
                </c:pt>
                <c:pt idx="424">
                  <c:v>7.2344285943260127</c:v>
                </c:pt>
                <c:pt idx="425">
                  <c:v>6.9137041192498794</c:v>
                </c:pt>
                <c:pt idx="426">
                  <c:v>6.645968905273282</c:v>
                </c:pt>
                <c:pt idx="427">
                  <c:v>6.6264465459208219</c:v>
                </c:pt>
                <c:pt idx="428">
                  <c:v>6.5957685526526681</c:v>
                </c:pt>
                <c:pt idx="429">
                  <c:v>6.4312229523962161</c:v>
                </c:pt>
                <c:pt idx="430">
                  <c:v>6.394967142170219</c:v>
                </c:pt>
                <c:pt idx="431">
                  <c:v>6.3112998878025328</c:v>
                </c:pt>
                <c:pt idx="432">
                  <c:v>6.408911684564834</c:v>
                </c:pt>
                <c:pt idx="433">
                  <c:v>6.3838115082545279</c:v>
                </c:pt>
                <c:pt idx="434">
                  <c:v>6.2694662606186888</c:v>
                </c:pt>
                <c:pt idx="435">
                  <c:v>6.2778329860554587</c:v>
                </c:pt>
                <c:pt idx="436">
                  <c:v>6.3364000641128371</c:v>
                </c:pt>
                <c:pt idx="437">
                  <c:v>6.3921782336912987</c:v>
                </c:pt>
                <c:pt idx="438">
                  <c:v>6.5539349254688251</c:v>
                </c:pt>
                <c:pt idx="439">
                  <c:v>6.551146016989903</c:v>
                </c:pt>
                <c:pt idx="440">
                  <c:v>6.5204680237217501</c:v>
                </c:pt>
                <c:pt idx="441">
                  <c:v>6.4451674947908311</c:v>
                </c:pt>
                <c:pt idx="442">
                  <c:v>6.4228562269594489</c:v>
                </c:pt>
                <c:pt idx="443">
                  <c:v>6.4395896778329869</c:v>
                </c:pt>
                <c:pt idx="444">
                  <c:v>6.43401186087514</c:v>
                </c:pt>
                <c:pt idx="445">
                  <c:v>6.5148902067639041</c:v>
                </c:pt>
                <c:pt idx="446">
                  <c:v>6.509312389806059</c:v>
                </c:pt>
                <c:pt idx="447">
                  <c:v>6.5455682000320561</c:v>
                </c:pt>
                <c:pt idx="448">
                  <c:v>6.6069241865683601</c:v>
                </c:pt>
                <c:pt idx="449">
                  <c:v>6.6348132713575882</c:v>
                </c:pt>
                <c:pt idx="450">
                  <c:v>6.6543356307100483</c:v>
                </c:pt>
                <c:pt idx="451">
                  <c:v>6.5846129187369762</c:v>
                </c:pt>
                <c:pt idx="452">
                  <c:v>6.6013463696105159</c:v>
                </c:pt>
                <c:pt idx="453">
                  <c:v>6.5065234813271369</c:v>
                </c:pt>
                <c:pt idx="454">
                  <c:v>6.4981567558903679</c:v>
                </c:pt>
                <c:pt idx="455">
                  <c:v>6.5065234813271369</c:v>
                </c:pt>
                <c:pt idx="456">
                  <c:v>6.5232569322006739</c:v>
                </c:pt>
                <c:pt idx="457">
                  <c:v>6.5539349254688251</c:v>
                </c:pt>
                <c:pt idx="458">
                  <c:v>6.651546722231128</c:v>
                </c:pt>
                <c:pt idx="459">
                  <c:v>6.651546722231128</c:v>
                </c:pt>
                <c:pt idx="460">
                  <c:v>6.6989581663728162</c:v>
                </c:pt>
                <c:pt idx="461">
                  <c:v>6.7798365122615794</c:v>
                </c:pt>
                <c:pt idx="462">
                  <c:v>6.8049366885718863</c:v>
                </c:pt>
                <c:pt idx="463">
                  <c:v>6.8718704920660363</c:v>
                </c:pt>
                <c:pt idx="464">
                  <c:v>6.8356146818400392</c:v>
                </c:pt>
                <c:pt idx="465">
                  <c:v>6.8328257733611162</c:v>
                </c:pt>
                <c:pt idx="466">
                  <c:v>6.8913928514184981</c:v>
                </c:pt>
                <c:pt idx="467">
                  <c:v>6.9694822888283383</c:v>
                </c:pt>
                <c:pt idx="468">
                  <c:v>6.9778490142651073</c:v>
                </c:pt>
                <c:pt idx="469">
                  <c:v>6.9360153870812642</c:v>
                </c:pt>
                <c:pt idx="470">
                  <c:v>7.0113159160121823</c:v>
                </c:pt>
                <c:pt idx="471">
                  <c:v>7.0949831703798676</c:v>
                </c:pt>
                <c:pt idx="472">
                  <c:v>6.9806379227440303</c:v>
                </c:pt>
                <c:pt idx="473">
                  <c:v>6.9499599294758765</c:v>
                </c:pt>
                <c:pt idx="474">
                  <c:v>6.7798365122615794</c:v>
                </c:pt>
                <c:pt idx="475">
                  <c:v>6.662702356146819</c:v>
                </c:pt>
                <c:pt idx="476">
                  <c:v>6.8188812309665012</c:v>
                </c:pt>
                <c:pt idx="477">
                  <c:v>6.6403910883154351</c:v>
                </c:pt>
                <c:pt idx="478">
                  <c:v>6.7993588716140394</c:v>
                </c:pt>
                <c:pt idx="479">
                  <c:v>6.9666933803494162</c:v>
                </c:pt>
                <c:pt idx="480">
                  <c:v>6.9388042955601863</c:v>
                </c:pt>
                <c:pt idx="481">
                  <c:v>6.9388042955601863</c:v>
                </c:pt>
                <c:pt idx="482">
                  <c:v>6.9945824651386435</c:v>
                </c:pt>
                <c:pt idx="483">
                  <c:v>7.0308382753646423</c:v>
                </c:pt>
                <c:pt idx="484">
                  <c:v>6.9722711973072613</c:v>
                </c:pt>
                <c:pt idx="485">
                  <c:v>6.9806379227440303</c:v>
                </c:pt>
                <c:pt idx="486">
                  <c:v>6.9806379227440303</c:v>
                </c:pt>
                <c:pt idx="487">
                  <c:v>7.0977720788587906</c:v>
                </c:pt>
                <c:pt idx="488">
                  <c:v>7.8758775444782811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7F2-4CEF-9CCC-F656F4B57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9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89'!$AJ$14:$AJ$4269</c:f>
              <c:numCache>
                <c:formatCode>0</c:formatCode>
                <c:ptCount val="4256"/>
                <c:pt idx="251">
                  <c:v>32.111287574925427</c:v>
                </c:pt>
                <c:pt idx="252">
                  <c:v>32.012214563283067</c:v>
                </c:pt>
                <c:pt idx="253">
                  <c:v>31.794592700533336</c:v>
                </c:pt>
                <c:pt idx="261">
                  <c:v>33.798026745156008</c:v>
                </c:pt>
                <c:pt idx="281">
                  <c:v>39.24514330865027</c:v>
                </c:pt>
                <c:pt idx="282">
                  <c:v>40.493038548551347</c:v>
                </c:pt>
                <c:pt idx="283">
                  <c:v>40.111690778890811</c:v>
                </c:pt>
                <c:pt idx="284">
                  <c:v>39.595964372241248</c:v>
                </c:pt>
                <c:pt idx="285">
                  <c:v>39.340410043138924</c:v>
                </c:pt>
                <c:pt idx="286">
                  <c:v>38.991691985123538</c:v>
                </c:pt>
                <c:pt idx="287">
                  <c:v>39.022378451898796</c:v>
                </c:pt>
                <c:pt idx="288">
                  <c:v>39.039866402336287</c:v>
                </c:pt>
                <c:pt idx="289">
                  <c:v>38.800305396083694</c:v>
                </c:pt>
                <c:pt idx="290">
                  <c:v>39.633890371319964</c:v>
                </c:pt>
                <c:pt idx="291">
                  <c:v>40.800913978291902</c:v>
                </c:pt>
                <c:pt idx="292">
                  <c:v>41.794610713016624</c:v>
                </c:pt>
                <c:pt idx="293">
                  <c:v>42.971385071073499</c:v>
                </c:pt>
                <c:pt idx="294">
                  <c:v>42.671355272193395</c:v>
                </c:pt>
                <c:pt idx="295">
                  <c:v>42.695381362318827</c:v>
                </c:pt>
                <c:pt idx="296">
                  <c:v>41.753360937456641</c:v>
                </c:pt>
                <c:pt idx="297">
                  <c:v>38.937301773278996</c:v>
                </c:pt>
                <c:pt idx="301">
                  <c:v>32.119611168376707</c:v>
                </c:pt>
                <c:pt idx="302">
                  <c:v>36.089614137570408</c:v>
                </c:pt>
                <c:pt idx="303">
                  <c:v>38.183691417767008</c:v>
                </c:pt>
                <c:pt idx="304">
                  <c:v>38.053007633444757</c:v>
                </c:pt>
                <c:pt idx="305">
                  <c:v>37.038125697192321</c:v>
                </c:pt>
                <c:pt idx="306">
                  <c:v>34.146051580155991</c:v>
                </c:pt>
                <c:pt idx="311">
                  <c:v>33.243245374004452</c:v>
                </c:pt>
                <c:pt idx="312">
                  <c:v>35.940873501988428</c:v>
                </c:pt>
                <c:pt idx="313">
                  <c:v>37.494961592625458</c:v>
                </c:pt>
                <c:pt idx="314">
                  <c:v>34.174354899260152</c:v>
                </c:pt>
                <c:pt idx="316">
                  <c:v>33.768954374556401</c:v>
                </c:pt>
                <c:pt idx="317">
                  <c:v>36.130037126530254</c:v>
                </c:pt>
                <c:pt idx="318">
                  <c:v>35.483889112407851</c:v>
                </c:pt>
                <c:pt idx="321">
                  <c:v>32.465608468252327</c:v>
                </c:pt>
                <c:pt idx="322">
                  <c:v>34.174693165885074</c:v>
                </c:pt>
                <c:pt idx="323">
                  <c:v>33.887621228005116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22-49AC-B016-95970CC460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9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89'!$AE$14:$AE$4269</c:f>
              <c:numCache>
                <c:formatCode>0</c:formatCode>
                <c:ptCount val="4256"/>
                <c:pt idx="0">
                  <c:v>1691.87255616738</c:v>
                </c:pt>
                <c:pt idx="1">
                  <c:v>2103.7687160651235</c:v>
                </c:pt>
                <c:pt idx="2">
                  <c:v>1962.94417872034</c:v>
                </c:pt>
                <c:pt idx="3">
                  <c:v>1850.887345654291</c:v>
                </c:pt>
                <c:pt idx="4">
                  <c:v>1820.0485096202751</c:v>
                </c:pt>
                <c:pt idx="5">
                  <c:v>1947.9191020481001</c:v>
                </c:pt>
                <c:pt idx="6">
                  <c:v>1979.9727090205993</c:v>
                </c:pt>
                <c:pt idx="7">
                  <c:v>1798.620099968432</c:v>
                </c:pt>
                <c:pt idx="8">
                  <c:v>1721.1355048138116</c:v>
                </c:pt>
                <c:pt idx="9">
                  <c:v>1595.1007957152178</c:v>
                </c:pt>
                <c:pt idx="10">
                  <c:v>1482.4502497303017</c:v>
                </c:pt>
                <c:pt idx="11">
                  <c:v>1305.2536311102031</c:v>
                </c:pt>
                <c:pt idx="12">
                  <c:v>1117.5814742278262</c:v>
                </c:pt>
                <c:pt idx="13">
                  <c:v>1007.546223514733</c:v>
                </c:pt>
                <c:pt idx="14">
                  <c:v>986.60118989848888</c:v>
                </c:pt>
                <c:pt idx="15">
                  <c:v>999.71163014901344</c:v>
                </c:pt>
                <c:pt idx="16">
                  <c:v>1016.2654249071386</c:v>
                </c:pt>
                <c:pt idx="17">
                  <c:v>1004.9412642123887</c:v>
                </c:pt>
                <c:pt idx="18">
                  <c:v>994.32544638094021</c:v>
                </c:pt>
                <c:pt idx="19">
                  <c:v>967.2875816093358</c:v>
                </c:pt>
                <c:pt idx="20">
                  <c:v>1030.9765000608447</c:v>
                </c:pt>
                <c:pt idx="21">
                  <c:v>1032.7353801447384</c:v>
                </c:pt>
                <c:pt idx="22">
                  <c:v>984.28108279565151</c:v>
                </c:pt>
                <c:pt idx="23">
                  <c:v>881.36694178580251</c:v>
                </c:pt>
                <c:pt idx="24">
                  <c:v>822.06671897839135</c:v>
                </c:pt>
                <c:pt idx="25">
                  <c:v>810.77933724473075</c:v>
                </c:pt>
                <c:pt idx="26">
                  <c:v>771.62083633338239</c:v>
                </c:pt>
                <c:pt idx="27">
                  <c:v>765.42535230794806</c:v>
                </c:pt>
                <c:pt idx="28">
                  <c:v>718.60762108512563</c:v>
                </c:pt>
                <c:pt idx="29">
                  <c:v>652.47198851198368</c:v>
                </c:pt>
                <c:pt idx="30">
                  <c:v>577.89177951872784</c:v>
                </c:pt>
                <c:pt idx="31">
                  <c:v>503.06519276306835</c:v>
                </c:pt>
                <c:pt idx="32">
                  <c:v>463.49263504826524</c:v>
                </c:pt>
                <c:pt idx="33">
                  <c:v>378.60801215694198</c:v>
                </c:pt>
                <c:pt idx="34">
                  <c:v>347.39619134172693</c:v>
                </c:pt>
                <c:pt idx="35">
                  <c:v>315.602634682006</c:v>
                </c:pt>
                <c:pt idx="36">
                  <c:v>272.35401724757304</c:v>
                </c:pt>
                <c:pt idx="37">
                  <c:v>213.88360352308541</c:v>
                </c:pt>
                <c:pt idx="38">
                  <c:v>213.4045205486531</c:v>
                </c:pt>
                <c:pt idx="39">
                  <c:v>177.93659964531622</c:v>
                </c:pt>
                <c:pt idx="40">
                  <c:v>111.17731146740523</c:v>
                </c:pt>
                <c:pt idx="41">
                  <c:v>81.200824787367623</c:v>
                </c:pt>
                <c:pt idx="42">
                  <c:v>97.040288145010791</c:v>
                </c:pt>
                <c:pt idx="43">
                  <c:v>125.78059295186424</c:v>
                </c:pt>
                <c:pt idx="44">
                  <c:v>131.03418116396119</c:v>
                </c:pt>
                <c:pt idx="45">
                  <c:v>292.31608302822377</c:v>
                </c:pt>
                <c:pt idx="46">
                  <c:v>356.44900096908992</c:v>
                </c:pt>
                <c:pt idx="47">
                  <c:v>533.89030187557796</c:v>
                </c:pt>
                <c:pt idx="48">
                  <c:v>703.72626930521562</c:v>
                </c:pt>
                <c:pt idx="49">
                  <c:v>655.07350249116882</c:v>
                </c:pt>
                <c:pt idx="50">
                  <c:v>537.60314055629703</c:v>
                </c:pt>
                <c:pt idx="51">
                  <c:v>524.9905966297531</c:v>
                </c:pt>
                <c:pt idx="52">
                  <c:v>645.14207337430048</c:v>
                </c:pt>
                <c:pt idx="53">
                  <c:v>466.16770694962878</c:v>
                </c:pt>
                <c:pt idx="54">
                  <c:v>470.81131210733145</c:v>
                </c:pt>
                <c:pt idx="55">
                  <c:v>570.96563958615252</c:v>
                </c:pt>
                <c:pt idx="56">
                  <c:v>696.550360658209</c:v>
                </c:pt>
                <c:pt idx="57">
                  <c:v>882.41742463526282</c:v>
                </c:pt>
                <c:pt idx="58">
                  <c:v>989.25315538913787</c:v>
                </c:pt>
                <c:pt idx="59">
                  <c:v>774.98713322451363</c:v>
                </c:pt>
                <c:pt idx="60">
                  <c:v>685.21422288909821</c:v>
                </c:pt>
                <c:pt idx="61">
                  <c:v>631.72706546558243</c:v>
                </c:pt>
                <c:pt idx="62">
                  <c:v>526.2644052020338</c:v>
                </c:pt>
                <c:pt idx="63">
                  <c:v>466.07189035474238</c:v>
                </c:pt>
                <c:pt idx="64">
                  <c:v>439.49000214685555</c:v>
                </c:pt>
                <c:pt idx="65">
                  <c:v>607.77154749474062</c:v>
                </c:pt>
                <c:pt idx="66">
                  <c:v>2266.2139808761353</c:v>
                </c:pt>
                <c:pt idx="67">
                  <c:v>2470.8292418044953</c:v>
                </c:pt>
                <c:pt idx="68">
                  <c:v>2861.4604324014117</c:v>
                </c:pt>
                <c:pt idx="69">
                  <c:v>2353.1776913915919</c:v>
                </c:pt>
                <c:pt idx="70">
                  <c:v>2722.3453344804589</c:v>
                </c:pt>
                <c:pt idx="71">
                  <c:v>2963.2068630322128</c:v>
                </c:pt>
                <c:pt idx="72">
                  <c:v>1277.8052636005659</c:v>
                </c:pt>
                <c:pt idx="73">
                  <c:v>681.3065231799726</c:v>
                </c:pt>
                <c:pt idx="74">
                  <c:v>2096.9359582556763</c:v>
                </c:pt>
                <c:pt idx="75">
                  <c:v>1808.3335616461791</c:v>
                </c:pt>
                <c:pt idx="76">
                  <c:v>296.46195497534052</c:v>
                </c:pt>
                <c:pt idx="77">
                  <c:v>213.69128570870004</c:v>
                </c:pt>
                <c:pt idx="78">
                  <c:v>285.65800364841016</c:v>
                </c:pt>
                <c:pt idx="79">
                  <c:v>325.57021250648245</c:v>
                </c:pt>
                <c:pt idx="80">
                  <c:v>342.45422454753697</c:v>
                </c:pt>
                <c:pt idx="81">
                  <c:v>333.90784299535613</c:v>
                </c:pt>
                <c:pt idx="82">
                  <c:v>315.19992469943077</c:v>
                </c:pt>
                <c:pt idx="83">
                  <c:v>321.43648074712104</c:v>
                </c:pt>
                <c:pt idx="84">
                  <c:v>331.04966965542087</c:v>
                </c:pt>
                <c:pt idx="85">
                  <c:v>336.47438223172867</c:v>
                </c:pt>
                <c:pt idx="86">
                  <c:v>348.69428028951819</c:v>
                </c:pt>
                <c:pt idx="87">
                  <c:v>375.93835291040904</c:v>
                </c:pt>
                <c:pt idx="88">
                  <c:v>350.40864302799633</c:v>
                </c:pt>
                <c:pt idx="89">
                  <c:v>216.19635283951737</c:v>
                </c:pt>
                <c:pt idx="90">
                  <c:v>210.76485835915378</c:v>
                </c:pt>
                <c:pt idx="91">
                  <c:v>198.06508396005637</c:v>
                </c:pt>
                <c:pt idx="92">
                  <c:v>192.50268939973077</c:v>
                </c:pt>
                <c:pt idx="93">
                  <c:v>196.53037733699037</c:v>
                </c:pt>
                <c:pt idx="94">
                  <c:v>193.69785362179061</c:v>
                </c:pt>
                <c:pt idx="95">
                  <c:v>193.04854839228599</c:v>
                </c:pt>
                <c:pt idx="96">
                  <c:v>200.20135062857815</c:v>
                </c:pt>
                <c:pt idx="97">
                  <c:v>232.65878717731712</c:v>
                </c:pt>
                <c:pt idx="98">
                  <c:v>378.05214342169739</c:v>
                </c:pt>
                <c:pt idx="99">
                  <c:v>189.30995134456828</c:v>
                </c:pt>
                <c:pt idx="100">
                  <c:v>162.98816782059117</c:v>
                </c:pt>
                <c:pt idx="101">
                  <c:v>145.92794498728398</c:v>
                </c:pt>
                <c:pt idx="102">
                  <c:v>147.43620861873885</c:v>
                </c:pt>
                <c:pt idx="103">
                  <c:v>160.50817443215985</c:v>
                </c:pt>
                <c:pt idx="104">
                  <c:v>161.58526338662557</c:v>
                </c:pt>
                <c:pt idx="105">
                  <c:v>167.8577506573983</c:v>
                </c:pt>
                <c:pt idx="106">
                  <c:v>172.48683552671923</c:v>
                </c:pt>
                <c:pt idx="107">
                  <c:v>169.2342120997528</c:v>
                </c:pt>
                <c:pt idx="108">
                  <c:v>159.49695938667853</c:v>
                </c:pt>
                <c:pt idx="109">
                  <c:v>144.98864675909903</c:v>
                </c:pt>
                <c:pt idx="110">
                  <c:v>138.46209771272839</c:v>
                </c:pt>
                <c:pt idx="111">
                  <c:v>146.82113913630275</c:v>
                </c:pt>
                <c:pt idx="112">
                  <c:v>174.51170008943993</c:v>
                </c:pt>
                <c:pt idx="113">
                  <c:v>194.12044217644689</c:v>
                </c:pt>
                <c:pt idx="114">
                  <c:v>209.01117344556528</c:v>
                </c:pt>
                <c:pt idx="115">
                  <c:v>209.73748192040813</c:v>
                </c:pt>
                <c:pt idx="116">
                  <c:v>201.59063688330042</c:v>
                </c:pt>
                <c:pt idx="117">
                  <c:v>188.67352529856294</c:v>
                </c:pt>
                <c:pt idx="118">
                  <c:v>171.70222841382338</c:v>
                </c:pt>
                <c:pt idx="119">
                  <c:v>167.01071495867731</c:v>
                </c:pt>
                <c:pt idx="120">
                  <c:v>165.02686804708108</c:v>
                </c:pt>
                <c:pt idx="121">
                  <c:v>168.23836508066023</c:v>
                </c:pt>
                <c:pt idx="122">
                  <c:v>154.88409028175323</c:v>
                </c:pt>
                <c:pt idx="123">
                  <c:v>118.81821776951452</c:v>
                </c:pt>
                <c:pt idx="124">
                  <c:v>94.443502196044207</c:v>
                </c:pt>
                <c:pt idx="125">
                  <c:v>89.420075981955051</c:v>
                </c:pt>
                <c:pt idx="126">
                  <c:v>290.28131746507677</c:v>
                </c:pt>
                <c:pt idx="127">
                  <c:v>325.51043587694147</c:v>
                </c:pt>
                <c:pt idx="128">
                  <c:v>282.6339554857006</c:v>
                </c:pt>
                <c:pt idx="129">
                  <c:v>212.09002055203706</c:v>
                </c:pt>
                <c:pt idx="130">
                  <c:v>223.40830145186956</c:v>
                </c:pt>
                <c:pt idx="131">
                  <c:v>229.44898561975191</c:v>
                </c:pt>
                <c:pt idx="132">
                  <c:v>227.93648329826215</c:v>
                </c:pt>
                <c:pt idx="133">
                  <c:v>229.61581692279628</c:v>
                </c:pt>
                <c:pt idx="134">
                  <c:v>259.05593284174995</c:v>
                </c:pt>
                <c:pt idx="135">
                  <c:v>259.24926150753703</c:v>
                </c:pt>
                <c:pt idx="136">
                  <c:v>238.18106619565683</c:v>
                </c:pt>
                <c:pt idx="137">
                  <c:v>256.68118990854498</c:v>
                </c:pt>
                <c:pt idx="138">
                  <c:v>565.16594272593977</c:v>
                </c:pt>
                <c:pt idx="139">
                  <c:v>804.88191082909157</c:v>
                </c:pt>
                <c:pt idx="140">
                  <c:v>549.87805504237474</c:v>
                </c:pt>
                <c:pt idx="141">
                  <c:v>362.32572327473781</c:v>
                </c:pt>
                <c:pt idx="142">
                  <c:v>522.78995624383185</c:v>
                </c:pt>
                <c:pt idx="143">
                  <c:v>344.23987384983042</c:v>
                </c:pt>
                <c:pt idx="144">
                  <c:v>336.67481902836033</c:v>
                </c:pt>
                <c:pt idx="145">
                  <c:v>325.17026322245431</c:v>
                </c:pt>
                <c:pt idx="146">
                  <c:v>303.18582172197239</c:v>
                </c:pt>
                <c:pt idx="147">
                  <c:v>323.34381375356247</c:v>
                </c:pt>
                <c:pt idx="148">
                  <c:v>397.7527352692133</c:v>
                </c:pt>
                <c:pt idx="149">
                  <c:v>370.17945621679462</c:v>
                </c:pt>
                <c:pt idx="150">
                  <c:v>358.29672045938457</c:v>
                </c:pt>
                <c:pt idx="151">
                  <c:v>370.84429258608242</c:v>
                </c:pt>
                <c:pt idx="152">
                  <c:v>354.74816986768889</c:v>
                </c:pt>
                <c:pt idx="153">
                  <c:v>359.27025443463805</c:v>
                </c:pt>
                <c:pt idx="154">
                  <c:v>593.55117399200367</c:v>
                </c:pt>
                <c:pt idx="155">
                  <c:v>274.87699561880004</c:v>
                </c:pt>
                <c:pt idx="156">
                  <c:v>334.27319813449219</c:v>
                </c:pt>
                <c:pt idx="157">
                  <c:v>426.56823910312806</c:v>
                </c:pt>
                <c:pt idx="158">
                  <c:v>467.68419830559299</c:v>
                </c:pt>
                <c:pt idx="159">
                  <c:v>470.98388229199571</c:v>
                </c:pt>
                <c:pt idx="160">
                  <c:v>570.10823574691858</c:v>
                </c:pt>
                <c:pt idx="161">
                  <c:v>667.94765129320717</c:v>
                </c:pt>
                <c:pt idx="162">
                  <c:v>745.6650060309878</c:v>
                </c:pt>
                <c:pt idx="163">
                  <c:v>808.57202369701645</c:v>
                </c:pt>
                <c:pt idx="164">
                  <c:v>876.19366122890574</c:v>
                </c:pt>
                <c:pt idx="165">
                  <c:v>914.92098746326519</c:v>
                </c:pt>
                <c:pt idx="166">
                  <c:v>922.62976717706465</c:v>
                </c:pt>
                <c:pt idx="167">
                  <c:v>1049.7159156053888</c:v>
                </c:pt>
                <c:pt idx="168">
                  <c:v>1053.6859351580761</c:v>
                </c:pt>
                <c:pt idx="169">
                  <c:v>959.07021120425338</c:v>
                </c:pt>
                <c:pt idx="170">
                  <c:v>962.02515761934535</c:v>
                </c:pt>
                <c:pt idx="171">
                  <c:v>1054.7821093177477</c:v>
                </c:pt>
                <c:pt idx="172">
                  <c:v>1239.9502642918399</c:v>
                </c:pt>
                <c:pt idx="173">
                  <c:v>1322.576306557012</c:v>
                </c:pt>
                <c:pt idx="174">
                  <c:v>1314.643299011253</c:v>
                </c:pt>
                <c:pt idx="175">
                  <c:v>1366.4221909757343</c:v>
                </c:pt>
                <c:pt idx="176">
                  <c:v>1571.9118327035644</c:v>
                </c:pt>
                <c:pt idx="177">
                  <c:v>1902.5061560487491</c:v>
                </c:pt>
                <c:pt idx="178">
                  <c:v>2001.7912978984041</c:v>
                </c:pt>
                <c:pt idx="179">
                  <c:v>1820.3382529633946</c:v>
                </c:pt>
                <c:pt idx="180">
                  <c:v>1752.4949851846989</c:v>
                </c:pt>
                <c:pt idx="181">
                  <c:v>1808.5033167611648</c:v>
                </c:pt>
                <c:pt idx="182">
                  <c:v>1853.2507639667124</c:v>
                </c:pt>
                <c:pt idx="183">
                  <c:v>1897.0511201886184</c:v>
                </c:pt>
                <c:pt idx="184">
                  <c:v>1686.3780572188425</c:v>
                </c:pt>
                <c:pt idx="185">
                  <c:v>1533.9128144467545</c:v>
                </c:pt>
                <c:pt idx="186">
                  <c:v>1574.1098755043329</c:v>
                </c:pt>
                <c:pt idx="187">
                  <c:v>1758.97436492937</c:v>
                </c:pt>
                <c:pt idx="188">
                  <c:v>2283.4670652351429</c:v>
                </c:pt>
                <c:pt idx="189">
                  <c:v>2541.8497708697014</c:v>
                </c:pt>
                <c:pt idx="190">
                  <c:v>1859.2498867721563</c:v>
                </c:pt>
                <c:pt idx="191">
                  <c:v>1666.753675249789</c:v>
                </c:pt>
                <c:pt idx="192">
                  <c:v>1692.4578460773089</c:v>
                </c:pt>
                <c:pt idx="193">
                  <c:v>1656.7418519355549</c:v>
                </c:pt>
                <c:pt idx="194">
                  <c:v>1929.8752267545867</c:v>
                </c:pt>
                <c:pt idx="195">
                  <c:v>1582.9862024837862</c:v>
                </c:pt>
                <c:pt idx="196">
                  <c:v>1680.5980536172187</c:v>
                </c:pt>
                <c:pt idx="197">
                  <c:v>1561.6289162823641</c:v>
                </c:pt>
                <c:pt idx="198">
                  <c:v>1517.0466049038464</c:v>
                </c:pt>
                <c:pt idx="199">
                  <c:v>1549.0540534260481</c:v>
                </c:pt>
                <c:pt idx="200">
                  <c:v>1573.7624316056067</c:v>
                </c:pt>
                <c:pt idx="201">
                  <c:v>1639.123847406463</c:v>
                </c:pt>
                <c:pt idx="202">
                  <c:v>1695.5043160261207</c:v>
                </c:pt>
                <c:pt idx="203">
                  <c:v>1821.904325892719</c:v>
                </c:pt>
                <c:pt idx="204">
                  <c:v>1998.166787083806</c:v>
                </c:pt>
                <c:pt idx="205">
                  <c:v>2054.6122275033099</c:v>
                </c:pt>
                <c:pt idx="206">
                  <c:v>2058.1300420422285</c:v>
                </c:pt>
                <c:pt idx="207">
                  <c:v>2016.0543301571477</c:v>
                </c:pt>
                <c:pt idx="208">
                  <c:v>2567.1760336013745</c:v>
                </c:pt>
                <c:pt idx="209">
                  <c:v>2080.0510441054839</c:v>
                </c:pt>
                <c:pt idx="210">
                  <c:v>1725.9391049993708</c:v>
                </c:pt>
                <c:pt idx="211">
                  <c:v>1802.513496873702</c:v>
                </c:pt>
                <c:pt idx="212">
                  <c:v>1852.0825098763507</c:v>
                </c:pt>
                <c:pt idx="213">
                  <c:v>1587.5656835796499</c:v>
                </c:pt>
                <c:pt idx="214">
                  <c:v>1298.3755625884653</c:v>
                </c:pt>
                <c:pt idx="215">
                  <c:v>1388.7704330526362</c:v>
                </c:pt>
                <c:pt idx="216">
                  <c:v>1680.5604269181233</c:v>
                </c:pt>
                <c:pt idx="217">
                  <c:v>1547.1898685157969</c:v>
                </c:pt>
                <c:pt idx="218">
                  <c:v>1428.5141151316502</c:v>
                </c:pt>
                <c:pt idx="219">
                  <c:v>1352.7208306759246</c:v>
                </c:pt>
                <c:pt idx="220">
                  <c:v>1313.2612074295421</c:v>
                </c:pt>
                <c:pt idx="221">
                  <c:v>1363.7062423365439</c:v>
                </c:pt>
                <c:pt idx="222">
                  <c:v>1265.7094837186823</c:v>
                </c:pt>
                <c:pt idx="223">
                  <c:v>1227.4321455108604</c:v>
                </c:pt>
                <c:pt idx="224">
                  <c:v>1179.1686336135394</c:v>
                </c:pt>
                <c:pt idx="225">
                  <c:v>1122.5076058555412</c:v>
                </c:pt>
                <c:pt idx="226">
                  <c:v>1393.8846981758329</c:v>
                </c:pt>
                <c:pt idx="227">
                  <c:v>1085.0413177522262</c:v>
                </c:pt>
                <c:pt idx="228">
                  <c:v>946.38553297588749</c:v>
                </c:pt>
                <c:pt idx="229">
                  <c:v>1168.3321963866865</c:v>
                </c:pt>
                <c:pt idx="230">
                  <c:v>1002.9807411960328</c:v>
                </c:pt>
                <c:pt idx="231">
                  <c:v>1290.7046270582882</c:v>
                </c:pt>
                <c:pt idx="232">
                  <c:v>1576.75172251003</c:v>
                </c:pt>
                <c:pt idx="233">
                  <c:v>1621.1946020573844</c:v>
                </c:pt>
                <c:pt idx="234">
                  <c:v>1302.4197381457786</c:v>
                </c:pt>
                <c:pt idx="235">
                  <c:v>1154.2534173312138</c:v>
                </c:pt>
                <c:pt idx="236">
                  <c:v>1121.295541244473</c:v>
                </c:pt>
                <c:pt idx="237">
                  <c:v>1036.0370858339438</c:v>
                </c:pt>
                <c:pt idx="238">
                  <c:v>1663.9222711282539</c:v>
                </c:pt>
                <c:pt idx="239">
                  <c:v>1903.8984526575782</c:v>
                </c:pt>
                <c:pt idx="240">
                  <c:v>1780.4481396646356</c:v>
                </c:pt>
                <c:pt idx="241">
                  <c:v>1574.5984467102369</c:v>
                </c:pt>
                <c:pt idx="242">
                  <c:v>1545.6211980013195</c:v>
                </c:pt>
                <c:pt idx="243">
                  <c:v>1663.3824550440102</c:v>
                </c:pt>
                <c:pt idx="244">
                  <c:v>1671.8030773154028</c:v>
                </c:pt>
                <c:pt idx="245">
                  <c:v>2001.4290074845071</c:v>
                </c:pt>
                <c:pt idx="246">
                  <c:v>2301.0047843091315</c:v>
                </c:pt>
                <c:pt idx="247">
                  <c:v>2669.299633332279</c:v>
                </c:pt>
                <c:pt idx="248">
                  <c:v>2443.0498092739217</c:v>
                </c:pt>
                <c:pt idx="249">
                  <c:v>1677.7519660939074</c:v>
                </c:pt>
                <c:pt idx="250">
                  <c:v>3055.1597640146911</c:v>
                </c:pt>
                <c:pt idx="254">
                  <c:v>2871.6517487176638</c:v>
                </c:pt>
                <c:pt idx="255">
                  <c:v>2689.7354238036633</c:v>
                </c:pt>
                <c:pt idx="256">
                  <c:v>2657.3225589714707</c:v>
                </c:pt>
                <c:pt idx="257">
                  <c:v>3102.1842789691491</c:v>
                </c:pt>
                <c:pt idx="258">
                  <c:v>3641.3212784105044</c:v>
                </c:pt>
                <c:pt idx="259">
                  <c:v>3752.0083231959916</c:v>
                </c:pt>
                <c:pt idx="260">
                  <c:v>3001.993009415844</c:v>
                </c:pt>
                <c:pt idx="262">
                  <c:v>3659.2155490167715</c:v>
                </c:pt>
                <c:pt idx="263">
                  <c:v>2337.1506160496842</c:v>
                </c:pt>
                <c:pt idx="264">
                  <c:v>2146.295209343617</c:v>
                </c:pt>
                <c:pt idx="265">
                  <c:v>4453.8329440052548</c:v>
                </c:pt>
                <c:pt idx="266">
                  <c:v>2454.379741021326</c:v>
                </c:pt>
                <c:pt idx="267">
                  <c:v>2028.1584243057066</c:v>
                </c:pt>
                <c:pt idx="268">
                  <c:v>2059.0375389951032</c:v>
                </c:pt>
                <c:pt idx="269">
                  <c:v>1918.313165677504</c:v>
                </c:pt>
                <c:pt idx="270">
                  <c:v>1861.6102181592421</c:v>
                </c:pt>
                <c:pt idx="271">
                  <c:v>1821.592813217075</c:v>
                </c:pt>
                <c:pt idx="272">
                  <c:v>1978.3936481655128</c:v>
                </c:pt>
                <c:pt idx="273">
                  <c:v>2082.750178897832</c:v>
                </c:pt>
                <c:pt idx="274">
                  <c:v>2214.2882992940858</c:v>
                </c:pt>
                <c:pt idx="275">
                  <c:v>2334.4303965494246</c:v>
                </c:pt>
                <c:pt idx="276">
                  <c:v>3197.6233019574966</c:v>
                </c:pt>
                <c:pt idx="277">
                  <c:v>5733.5409756954377</c:v>
                </c:pt>
                <c:pt idx="278">
                  <c:v>6305.5278944408929</c:v>
                </c:pt>
                <c:pt idx="279">
                  <c:v>6586.436824991848</c:v>
                </c:pt>
                <c:pt idx="280">
                  <c:v>7375.6773613303349</c:v>
                </c:pt>
                <c:pt idx="298">
                  <c:v>8042.7126788981859</c:v>
                </c:pt>
                <c:pt idx="299">
                  <c:v>4996.2605197994617</c:v>
                </c:pt>
                <c:pt idx="300">
                  <c:v>7669.7691382892954</c:v>
                </c:pt>
                <c:pt idx="307">
                  <c:v>4476.9699997140533</c:v>
                </c:pt>
                <c:pt idx="308">
                  <c:v>3830.3659842719899</c:v>
                </c:pt>
                <c:pt idx="309">
                  <c:v>4496.0331002930307</c:v>
                </c:pt>
                <c:pt idx="310">
                  <c:v>3384.2698322482729</c:v>
                </c:pt>
                <c:pt idx="315">
                  <c:v>4669.1152676434021</c:v>
                </c:pt>
                <c:pt idx="319">
                  <c:v>6702.8284568673726</c:v>
                </c:pt>
                <c:pt idx="320">
                  <c:v>4754.3798203333763</c:v>
                </c:pt>
                <c:pt idx="324">
                  <c:v>4675.6923769435007</c:v>
                </c:pt>
                <c:pt idx="325">
                  <c:v>3749.5925626116623</c:v>
                </c:pt>
                <c:pt idx="326">
                  <c:v>3646.6624233219436</c:v>
                </c:pt>
                <c:pt idx="327">
                  <c:v>3567.9716433511726</c:v>
                </c:pt>
                <c:pt idx="328">
                  <c:v>4137.6396833297176</c:v>
                </c:pt>
                <c:pt idx="329">
                  <c:v>5238.2301995852495</c:v>
                </c:pt>
                <c:pt idx="330">
                  <c:v>3651.4899232850926</c:v>
                </c:pt>
                <c:pt idx="331">
                  <c:v>2231.113491185869</c:v>
                </c:pt>
                <c:pt idx="332">
                  <c:v>2806.2208184002352</c:v>
                </c:pt>
                <c:pt idx="333">
                  <c:v>3741.6643918383852</c:v>
                </c:pt>
                <c:pt idx="334">
                  <c:v>4115.8658514819517</c:v>
                </c:pt>
                <c:pt idx="335">
                  <c:v>2976.9319599962182</c:v>
                </c:pt>
                <c:pt idx="336">
                  <c:v>4873.0032858167451</c:v>
                </c:pt>
                <c:pt idx="337">
                  <c:v>4195.7985300074297</c:v>
                </c:pt>
                <c:pt idx="338">
                  <c:v>3234.733886266541</c:v>
                </c:pt>
                <c:pt idx="339">
                  <c:v>4372.7146438603186</c:v>
                </c:pt>
                <c:pt idx="340">
                  <c:v>3562.3125844579531</c:v>
                </c:pt>
                <c:pt idx="341">
                  <c:v>3707.9218542676172</c:v>
                </c:pt>
                <c:pt idx="342">
                  <c:v>3140.6869102314622</c:v>
                </c:pt>
                <c:pt idx="343">
                  <c:v>2435.1461141605841</c:v>
                </c:pt>
                <c:pt idx="344">
                  <c:v>2293.779380630931</c:v>
                </c:pt>
                <c:pt idx="345">
                  <c:v>2422.680903562924</c:v>
                </c:pt>
                <c:pt idx="346">
                  <c:v>3214.8765494298978</c:v>
                </c:pt>
                <c:pt idx="347">
                  <c:v>2567.1378853910601</c:v>
                </c:pt>
                <c:pt idx="348">
                  <c:v>2223.687346684344</c:v>
                </c:pt>
                <c:pt idx="349">
                  <c:v>2239.7706989615017</c:v>
                </c:pt>
                <c:pt idx="350">
                  <c:v>2147.8573376386607</c:v>
                </c:pt>
                <c:pt idx="351">
                  <c:v>2165.5181640371547</c:v>
                </c:pt>
                <c:pt idx="352">
                  <c:v>2248.265781264211</c:v>
                </c:pt>
                <c:pt idx="353">
                  <c:v>2241.4509346951745</c:v>
                </c:pt>
                <c:pt idx="354">
                  <c:v>2257.8131506346585</c:v>
                </c:pt>
                <c:pt idx="355">
                  <c:v>2130.326672324386</c:v>
                </c:pt>
                <c:pt idx="356">
                  <c:v>2075.3971795495318</c:v>
                </c:pt>
                <c:pt idx="357">
                  <c:v>2101.6454051513292</c:v>
                </c:pt>
                <c:pt idx="358">
                  <c:v>2126.4410138034414</c:v>
                </c:pt>
                <c:pt idx="359">
                  <c:v>2024.5012545068535</c:v>
                </c:pt>
                <c:pt idx="360">
                  <c:v>1975.5910349651804</c:v>
                </c:pt>
                <c:pt idx="361">
                  <c:v>1956.0036494417429</c:v>
                </c:pt>
                <c:pt idx="362">
                  <c:v>1857.0136413899413</c:v>
                </c:pt>
                <c:pt idx="363">
                  <c:v>1794.2640755377488</c:v>
                </c:pt>
                <c:pt idx="364">
                  <c:v>1753.2739843583349</c:v>
                </c:pt>
                <c:pt idx="365">
                  <c:v>1767.1184714680276</c:v>
                </c:pt>
                <c:pt idx="366">
                  <c:v>1193.8018799839974</c:v>
                </c:pt>
                <c:pt idx="367">
                  <c:v>1713.4654392217376</c:v>
                </c:pt>
                <c:pt idx="368">
                  <c:v>1704.4785578744911</c:v>
                </c:pt>
                <c:pt idx="369">
                  <c:v>1595.1696156362407</c:v>
                </c:pt>
                <c:pt idx="370">
                  <c:v>1538.3614720338844</c:v>
                </c:pt>
                <c:pt idx="371">
                  <c:v>1509.4021889365083</c:v>
                </c:pt>
                <c:pt idx="372">
                  <c:v>1459.9649781229602</c:v>
                </c:pt>
                <c:pt idx="373">
                  <c:v>1519.8025281717248</c:v>
                </c:pt>
                <c:pt idx="374">
                  <c:v>1546.7224264179986</c:v>
                </c:pt>
                <c:pt idx="375">
                  <c:v>1646.849463167202</c:v>
                </c:pt>
                <c:pt idx="376">
                  <c:v>1690.9579411127229</c:v>
                </c:pt>
                <c:pt idx="377">
                  <c:v>1699.806401480208</c:v>
                </c:pt>
                <c:pt idx="378">
                  <c:v>1679.2403955534751</c:v>
                </c:pt>
                <c:pt idx="379">
                  <c:v>1627.5421152708864</c:v>
                </c:pt>
                <c:pt idx="380">
                  <c:v>1628.2890413135542</c:v>
                </c:pt>
                <c:pt idx="381">
                  <c:v>1607.7717914222715</c:v>
                </c:pt>
                <c:pt idx="382">
                  <c:v>1602.3462854790882</c:v>
                </c:pt>
                <c:pt idx="383">
                  <c:v>1575.4607317221457</c:v>
                </c:pt>
                <c:pt idx="384">
                  <c:v>1501.0302905295316</c:v>
                </c:pt>
                <c:pt idx="385">
                  <c:v>1442.214291495726</c:v>
                </c:pt>
                <c:pt idx="386">
                  <c:v>1425.3157591662898</c:v>
                </c:pt>
                <c:pt idx="387">
                  <c:v>1445.1923986926643</c:v>
                </c:pt>
                <c:pt idx="388">
                  <c:v>1405.2691148693693</c:v>
                </c:pt>
                <c:pt idx="389">
                  <c:v>1429.4299929514905</c:v>
                </c:pt>
                <c:pt idx="390">
                  <c:v>1443.2949888867456</c:v>
                </c:pt>
                <c:pt idx="391">
                  <c:v>1616.2560162442846</c:v>
                </c:pt>
                <c:pt idx="392">
                  <c:v>1674.8082477864948</c:v>
                </c:pt>
                <c:pt idx="393">
                  <c:v>1459.6927554513918</c:v>
                </c:pt>
                <c:pt idx="394">
                  <c:v>1467.3000562599136</c:v>
                </c:pt>
                <c:pt idx="395">
                  <c:v>1589.0212687414707</c:v>
                </c:pt>
                <c:pt idx="396">
                  <c:v>1441.2313236601331</c:v>
                </c:pt>
                <c:pt idx="397">
                  <c:v>1427.3998788473332</c:v>
                </c:pt>
                <c:pt idx="398">
                  <c:v>1456.8751326224942</c:v>
                </c:pt>
                <c:pt idx="399">
                  <c:v>1474.4512173913231</c:v>
                </c:pt>
                <c:pt idx="400">
                  <c:v>1528.6887461806659</c:v>
                </c:pt>
                <c:pt idx="401">
                  <c:v>1571.5540972355532</c:v>
                </c:pt>
                <c:pt idx="402">
                  <c:v>1427.270891727911</c:v>
                </c:pt>
                <c:pt idx="403">
                  <c:v>1572.3754289384071</c:v>
                </c:pt>
                <c:pt idx="404">
                  <c:v>1551.7955873479045</c:v>
                </c:pt>
                <c:pt idx="405">
                  <c:v>1536.6766070413187</c:v>
                </c:pt>
                <c:pt idx="406">
                  <c:v>1634.3937630011094</c:v>
                </c:pt>
                <c:pt idx="407">
                  <c:v>1704.8000159507551</c:v>
                </c:pt>
                <c:pt idx="408">
                  <c:v>1808.1172475410997</c:v>
                </c:pt>
                <c:pt idx="409">
                  <c:v>1718.5658043390963</c:v>
                </c:pt>
                <c:pt idx="410">
                  <c:v>1723.6894489515009</c:v>
                </c:pt>
                <c:pt idx="411">
                  <c:v>1800.0883690293226</c:v>
                </c:pt>
                <c:pt idx="412">
                  <c:v>1711.362441849077</c:v>
                </c:pt>
                <c:pt idx="413">
                  <c:v>1721.8235685652357</c:v>
                </c:pt>
                <c:pt idx="414">
                  <c:v>1720.6574992910712</c:v>
                </c:pt>
                <c:pt idx="415">
                  <c:v>1664.8510825027254</c:v>
                </c:pt>
                <c:pt idx="416">
                  <c:v>1553.7387428351653</c:v>
                </c:pt>
                <c:pt idx="417">
                  <c:v>1578.7021392705924</c:v>
                </c:pt>
                <c:pt idx="418">
                  <c:v>2391.6945611156925</c:v>
                </c:pt>
                <c:pt idx="419">
                  <c:v>1713.0856725364829</c:v>
                </c:pt>
                <c:pt idx="420">
                  <c:v>1695.2079439214017</c:v>
                </c:pt>
                <c:pt idx="421">
                  <c:v>1572.4260213631687</c:v>
                </c:pt>
                <c:pt idx="422">
                  <c:v>1627.4942613445742</c:v>
                </c:pt>
                <c:pt idx="423">
                  <c:v>1614.3855165700638</c:v>
                </c:pt>
                <c:pt idx="424">
                  <c:v>1595.9463978226443</c:v>
                </c:pt>
                <c:pt idx="425">
                  <c:v>1536.789954278694</c:v>
                </c:pt>
                <c:pt idx="426">
                  <c:v>1487.5846009391678</c:v>
                </c:pt>
                <c:pt idx="427">
                  <c:v>1501.2504971559817</c:v>
                </c:pt>
                <c:pt idx="428">
                  <c:v>1496.5341818141069</c:v>
                </c:pt>
                <c:pt idx="429">
                  <c:v>1471.9970367410215</c:v>
                </c:pt>
                <c:pt idx="430">
                  <c:v>1466.7819773371593</c:v>
                </c:pt>
                <c:pt idx="431">
                  <c:v>1448.3058621441246</c:v>
                </c:pt>
                <c:pt idx="432">
                  <c:v>1474.7389934027713</c:v>
                </c:pt>
                <c:pt idx="433">
                  <c:v>1466.7246895505082</c:v>
                </c:pt>
                <c:pt idx="434">
                  <c:v>1441.7297093242967</c:v>
                </c:pt>
                <c:pt idx="435">
                  <c:v>1446.3434261672289</c:v>
                </c:pt>
                <c:pt idx="436">
                  <c:v>1457.0208248464949</c:v>
                </c:pt>
                <c:pt idx="437">
                  <c:v>1465.5834221630721</c:v>
                </c:pt>
                <c:pt idx="438">
                  <c:v>1497.3778265608</c:v>
                </c:pt>
                <c:pt idx="439">
                  <c:v>1498.1375230447043</c:v>
                </c:pt>
                <c:pt idx="440">
                  <c:v>1493.8523823798187</c:v>
                </c:pt>
                <c:pt idx="441">
                  <c:v>1479.6486374104327</c:v>
                </c:pt>
                <c:pt idx="442">
                  <c:v>1474.8809684479556</c:v>
                </c:pt>
                <c:pt idx="443">
                  <c:v>1481.3716406423755</c:v>
                </c:pt>
                <c:pt idx="444">
                  <c:v>1478.4415504851436</c:v>
                </c:pt>
                <c:pt idx="445">
                  <c:v>1497.5216601953925</c:v>
                </c:pt>
                <c:pt idx="446">
                  <c:v>1496.4060968038234</c:v>
                </c:pt>
                <c:pt idx="447">
                  <c:v>1503.2440497835748</c:v>
                </c:pt>
                <c:pt idx="448">
                  <c:v>1512.838370971195</c:v>
                </c:pt>
                <c:pt idx="449">
                  <c:v>1525.3928337442117</c:v>
                </c:pt>
                <c:pt idx="450">
                  <c:v>1526.5605441232588</c:v>
                </c:pt>
                <c:pt idx="451">
                  <c:v>1513.2867178928498</c:v>
                </c:pt>
                <c:pt idx="452">
                  <c:v>1517.3640096035672</c:v>
                </c:pt>
                <c:pt idx="453">
                  <c:v>1497.5849908903563</c:v>
                </c:pt>
                <c:pt idx="454">
                  <c:v>1495.5822762580801</c:v>
                </c:pt>
                <c:pt idx="455">
                  <c:v>1498.4772829302365</c:v>
                </c:pt>
                <c:pt idx="456">
                  <c:v>1501.380821353594</c:v>
                </c:pt>
                <c:pt idx="457">
                  <c:v>1508.7380815920264</c:v>
                </c:pt>
                <c:pt idx="458">
                  <c:v>1529.9072886690985</c:v>
                </c:pt>
                <c:pt idx="459">
                  <c:v>1530.4462570153348</c:v>
                </c:pt>
                <c:pt idx="460">
                  <c:v>1538.3835032511283</c:v>
                </c:pt>
                <c:pt idx="461">
                  <c:v>1555.2478542046274</c:v>
                </c:pt>
                <c:pt idx="462">
                  <c:v>1558.1659129163668</c:v>
                </c:pt>
                <c:pt idx="463">
                  <c:v>1572.3910688204533</c:v>
                </c:pt>
                <c:pt idx="464">
                  <c:v>1562.768446051814</c:v>
                </c:pt>
                <c:pt idx="465">
                  <c:v>1560.3122980698411</c:v>
                </c:pt>
                <c:pt idx="466">
                  <c:v>1572.6964298455227</c:v>
                </c:pt>
                <c:pt idx="467">
                  <c:v>1588.9251481198921</c:v>
                </c:pt>
                <c:pt idx="468">
                  <c:v>1588.807920590305</c:v>
                </c:pt>
                <c:pt idx="469">
                  <c:v>1580.5250346740618</c:v>
                </c:pt>
                <c:pt idx="470">
                  <c:v>1597.6152545644027</c:v>
                </c:pt>
                <c:pt idx="471">
                  <c:v>1616.696212012658</c:v>
                </c:pt>
                <c:pt idx="472">
                  <c:v>1592.7073060327552</c:v>
                </c:pt>
                <c:pt idx="473">
                  <c:v>1581.7090151886362</c:v>
                </c:pt>
                <c:pt idx="474">
                  <c:v>1550.0318383204954</c:v>
                </c:pt>
                <c:pt idx="475">
                  <c:v>1527.1619410553208</c:v>
                </c:pt>
                <c:pt idx="476">
                  <c:v>1561.0865692132586</c:v>
                </c:pt>
                <c:pt idx="477">
                  <c:v>1524.8375952624481</c:v>
                </c:pt>
                <c:pt idx="478">
                  <c:v>1553.9902070256107</c:v>
                </c:pt>
                <c:pt idx="479">
                  <c:v>1584.2592299183502</c:v>
                </c:pt>
                <c:pt idx="480">
                  <c:v>1576.9686913269086</c:v>
                </c:pt>
                <c:pt idx="481">
                  <c:v>1577.5435908962277</c:v>
                </c:pt>
                <c:pt idx="482">
                  <c:v>1589.8071041902938</c:v>
                </c:pt>
                <c:pt idx="483">
                  <c:v>1600.3040533872725</c:v>
                </c:pt>
                <c:pt idx="484">
                  <c:v>1591.2136170608132</c:v>
                </c:pt>
                <c:pt idx="485">
                  <c:v>1592.2581657442247</c:v>
                </c:pt>
                <c:pt idx="486">
                  <c:v>1592.2581657442247</c:v>
                </c:pt>
                <c:pt idx="487">
                  <c:v>1615.6909855043573</c:v>
                </c:pt>
                <c:pt idx="488">
                  <c:v>1374.3203225500056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92-4EB4-B8E8-3DB71FD1D63A}"/>
            </c:ext>
          </c:extLst>
        </c:ser>
        <c:ser>
          <c:idx val="2"/>
          <c:order val="1"/>
          <c:tx>
            <c:strRef>
              <c:f>'089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89'!$AF$14:$AF$4269</c:f>
              <c:numCache>
                <c:formatCode>0</c:formatCode>
                <c:ptCount val="4256"/>
                <c:pt idx="0">
                  <c:v>1989.4926475212962</c:v>
                </c:pt>
                <c:pt idx="1">
                  <c:v>2473.1307111959613</c:v>
                </c:pt>
                <c:pt idx="2">
                  <c:v>2306.5091310558887</c:v>
                </c:pt>
                <c:pt idx="3">
                  <c:v>2173.731908890798</c:v>
                </c:pt>
                <c:pt idx="4">
                  <c:v>2136.5052714692756</c:v>
                </c:pt>
                <c:pt idx="5">
                  <c:v>2285.9956087087421</c:v>
                </c:pt>
                <c:pt idx="6">
                  <c:v>2322.7600807066492</c:v>
                </c:pt>
                <c:pt idx="7">
                  <c:v>2108.4584162049482</c:v>
                </c:pt>
                <c:pt idx="8">
                  <c:v>2016.3544151121266</c:v>
                </c:pt>
                <c:pt idx="9">
                  <c:v>1867.1326329087478</c:v>
                </c:pt>
                <c:pt idx="10">
                  <c:v>1733.6569249567547</c:v>
                </c:pt>
                <c:pt idx="11">
                  <c:v>1524.2446609633701</c:v>
                </c:pt>
                <c:pt idx="12">
                  <c:v>1302.5082343084816</c:v>
                </c:pt>
                <c:pt idx="13">
                  <c:v>1172.1093443233387</c:v>
                </c:pt>
                <c:pt idx="14">
                  <c:v>1146.5224744521361</c:v>
                </c:pt>
                <c:pt idx="15">
                  <c:v>1161.0008679536022</c:v>
                </c:pt>
                <c:pt idx="16">
                  <c:v>1179.5302667581282</c:v>
                </c:pt>
                <c:pt idx="17">
                  <c:v>1165.2620709122127</c:v>
                </c:pt>
                <c:pt idx="18">
                  <c:v>1151.8272196113578</c:v>
                </c:pt>
                <c:pt idx="19">
                  <c:v>1119.07231308679</c:v>
                </c:pt>
                <c:pt idx="20">
                  <c:v>1193.0547985894143</c:v>
                </c:pt>
                <c:pt idx="21">
                  <c:v>1194.1784154242559</c:v>
                </c:pt>
                <c:pt idx="22">
                  <c:v>1136.2277058673558</c:v>
                </c:pt>
                <c:pt idx="23">
                  <c:v>1014.2065920036769</c:v>
                </c:pt>
                <c:pt idx="24">
                  <c:v>943.49597014286587</c:v>
                </c:pt>
                <c:pt idx="25">
                  <c:v>929.27104366293781</c:v>
                </c:pt>
                <c:pt idx="26">
                  <c:v>882.25656520925952</c:v>
                </c:pt>
                <c:pt idx="27">
                  <c:v>874.02210662136247</c:v>
                </c:pt>
                <c:pt idx="28">
                  <c:v>817.99676897771451</c:v>
                </c:pt>
                <c:pt idx="29">
                  <c:v>739.24448856898493</c:v>
                </c:pt>
                <c:pt idx="30">
                  <c:v>650.55741237188613</c:v>
                </c:pt>
                <c:pt idx="31">
                  <c:v>561.5804799837241</c:v>
                </c:pt>
                <c:pt idx="32">
                  <c:v>514.07887587892253</c:v>
                </c:pt>
                <c:pt idx="33">
                  <c:v>413.26895980174436</c:v>
                </c:pt>
                <c:pt idx="34">
                  <c:v>375.60351675528165</c:v>
                </c:pt>
                <c:pt idx="35">
                  <c:v>337.2536785976356</c:v>
                </c:pt>
                <c:pt idx="36">
                  <c:v>285.42729835209298</c:v>
                </c:pt>
                <c:pt idx="37">
                  <c:v>215.69292247119205</c:v>
                </c:pt>
                <c:pt idx="38">
                  <c:v>214.1836415903561</c:v>
                </c:pt>
                <c:pt idx="39">
                  <c:v>171.51102196963251</c:v>
                </c:pt>
                <c:pt idx="40">
                  <c:v>92.025029084704002</c:v>
                </c:pt>
                <c:pt idx="41">
                  <c:v>55.812920314920675</c:v>
                </c:pt>
                <c:pt idx="42">
                  <c:v>73.501929236526507</c:v>
                </c:pt>
                <c:pt idx="43">
                  <c:v>106.36839868661502</c:v>
                </c:pt>
                <c:pt idx="44">
                  <c:v>111.60343684875473</c:v>
                </c:pt>
                <c:pt idx="45">
                  <c:v>300.40119695461868</c:v>
                </c:pt>
                <c:pt idx="46">
                  <c:v>374.90603479766332</c:v>
                </c:pt>
                <c:pt idx="47">
                  <c:v>582.71485260026316</c:v>
                </c:pt>
                <c:pt idx="48">
                  <c:v>781.57621925362719</c:v>
                </c:pt>
                <c:pt idx="49">
                  <c:v>723.39201620853885</c:v>
                </c:pt>
                <c:pt idx="50">
                  <c:v>584.24593655071544</c:v>
                </c:pt>
                <c:pt idx="51">
                  <c:v>568.46199572621879</c:v>
                </c:pt>
                <c:pt idx="52">
                  <c:v>708.87102039712363</c:v>
                </c:pt>
                <c:pt idx="53">
                  <c:v>497.36728839835899</c:v>
                </c:pt>
                <c:pt idx="54">
                  <c:v>501.88469943768189</c:v>
                </c:pt>
                <c:pt idx="55">
                  <c:v>618.7676661489088</c:v>
                </c:pt>
                <c:pt idx="56">
                  <c:v>765.56874296982448</c:v>
                </c:pt>
                <c:pt idx="57">
                  <c:v>983.29022320838385</c:v>
                </c:pt>
                <c:pt idx="58">
                  <c:v>1108.0336643608507</c:v>
                </c:pt>
                <c:pt idx="59">
                  <c:v>855.01033737390674</c:v>
                </c:pt>
                <c:pt idx="60">
                  <c:v>748.44949489191413</c:v>
                </c:pt>
                <c:pt idx="61">
                  <c:v>684.57777348274487</c:v>
                </c:pt>
                <c:pt idx="62">
                  <c:v>559.55840167353665</c:v>
                </c:pt>
                <c:pt idx="63">
                  <c:v>487.7980244716901</c:v>
                </c:pt>
                <c:pt idx="64">
                  <c:v>455.57956096326069</c:v>
                </c:pt>
                <c:pt idx="65">
                  <c:v>652.61219575573944</c:v>
                </c:pt>
                <c:pt idx="66">
                  <c:v>2602.7752870582294</c:v>
                </c:pt>
                <c:pt idx="67">
                  <c:v>2842.553469592443</c:v>
                </c:pt>
                <c:pt idx="68">
                  <c:v>3301.1739223249588</c:v>
                </c:pt>
                <c:pt idx="69">
                  <c:v>2702.2485731671959</c:v>
                </c:pt>
                <c:pt idx="70">
                  <c:v>3135.6177935373007</c:v>
                </c:pt>
                <c:pt idx="71">
                  <c:v>3418.0386438637424</c:v>
                </c:pt>
                <c:pt idx="72">
                  <c:v>1434.2675789155955</c:v>
                </c:pt>
                <c:pt idx="73">
                  <c:v>731.55870103927612</c:v>
                </c:pt>
                <c:pt idx="74">
                  <c:v>2396.0594413938943</c:v>
                </c:pt>
                <c:pt idx="75">
                  <c:v>2055.5815562365115</c:v>
                </c:pt>
                <c:pt idx="76">
                  <c:v>275.96342394813882</c:v>
                </c:pt>
                <c:pt idx="77">
                  <c:v>177.64051213529322</c:v>
                </c:pt>
                <c:pt idx="78">
                  <c:v>261.36158527109546</c:v>
                </c:pt>
                <c:pt idx="79">
                  <c:v>307.37147125202972</c:v>
                </c:pt>
                <c:pt idx="80">
                  <c:v>326.28936097764887</c:v>
                </c:pt>
                <c:pt idx="81">
                  <c:v>315.28914059357936</c:v>
                </c:pt>
                <c:pt idx="82">
                  <c:v>292.3341710992222</c:v>
                </c:pt>
                <c:pt idx="83">
                  <c:v>298.72564200911876</c:v>
                </c:pt>
                <c:pt idx="84">
                  <c:v>309.08962216679129</c:v>
                </c:pt>
                <c:pt idx="85">
                  <c:v>314.52598311035547</c:v>
                </c:pt>
                <c:pt idx="86">
                  <c:v>327.95667991448641</c:v>
                </c:pt>
                <c:pt idx="87">
                  <c:v>359.06287620461893</c:v>
                </c:pt>
                <c:pt idx="88">
                  <c:v>313.48253201687999</c:v>
                </c:pt>
                <c:pt idx="89">
                  <c:v>154.47602418359156</c:v>
                </c:pt>
                <c:pt idx="90">
                  <c:v>146.97633483043876</c:v>
                </c:pt>
                <c:pt idx="91">
                  <c:v>130.92572792583439</c:v>
                </c:pt>
                <c:pt idx="92">
                  <c:v>123.27203847860871</c:v>
                </c:pt>
                <c:pt idx="93">
                  <c:v>126.90079902854198</c:v>
                </c:pt>
                <c:pt idx="94">
                  <c:v>122.45872234028786</c:v>
                </c:pt>
                <c:pt idx="95">
                  <c:v>120.58513798814565</c:v>
                </c:pt>
                <c:pt idx="96">
                  <c:v>127.89050359576434</c:v>
                </c:pt>
                <c:pt idx="97">
                  <c:v>164.96602721802631</c:v>
                </c:pt>
                <c:pt idx="98">
                  <c:v>334.90733871751337</c:v>
                </c:pt>
                <c:pt idx="99">
                  <c:v>111.74800513287174</c:v>
                </c:pt>
                <c:pt idx="100">
                  <c:v>79.671505140173679</c:v>
                </c:pt>
                <c:pt idx="101">
                  <c:v>58.490958901204898</c:v>
                </c:pt>
                <c:pt idx="102">
                  <c:v>59.155690856073818</c:v>
                </c:pt>
                <c:pt idx="103">
                  <c:v>73.424778319138198</c:v>
                </c:pt>
                <c:pt idx="104">
                  <c:v>73.58224594813754</c:v>
                </c:pt>
                <c:pt idx="105">
                  <c:v>79.851946890439294</c:v>
                </c:pt>
                <c:pt idx="106">
                  <c:v>84.188233242797693</c:v>
                </c:pt>
                <c:pt idx="107">
                  <c:v>79.251921599523882</c:v>
                </c:pt>
                <c:pt idx="108">
                  <c:v>66.686634325535039</c:v>
                </c:pt>
                <c:pt idx="109">
                  <c:v>48.50833538742237</c:v>
                </c:pt>
                <c:pt idx="110">
                  <c:v>39.720346544849527</c:v>
                </c:pt>
                <c:pt idx="111">
                  <c:v>48.444817078682554</c:v>
                </c:pt>
                <c:pt idx="112">
                  <c:v>79.912251764942454</c:v>
                </c:pt>
                <c:pt idx="113">
                  <c:v>101.87166425575502</c:v>
                </c:pt>
                <c:pt idx="114">
                  <c:v>118.28047578434577</c:v>
                </c:pt>
                <c:pt idx="115">
                  <c:v>118.02526049614174</c:v>
                </c:pt>
                <c:pt idx="116">
                  <c:v>107.33104107623116</c:v>
                </c:pt>
                <c:pt idx="117">
                  <c:v>91.024743364991423</c:v>
                </c:pt>
                <c:pt idx="118">
                  <c:v>69.948815889043416</c:v>
                </c:pt>
                <c:pt idx="119">
                  <c:v>63.319692447911244</c:v>
                </c:pt>
                <c:pt idx="120">
                  <c:v>59.876059058014185</c:v>
                </c:pt>
                <c:pt idx="121">
                  <c:v>62.544595015382292</c:v>
                </c:pt>
                <c:pt idx="122">
                  <c:v>45.723987640413725</c:v>
                </c:pt>
                <c:pt idx="123">
                  <c:v>2.1838535438784192</c:v>
                </c:pt>
                <c:pt idx="124">
                  <c:v>27.601978271752799</c:v>
                </c:pt>
                <c:pt idx="125">
                  <c:v>34.621587311641598</c:v>
                </c:pt>
                <c:pt idx="126">
                  <c:v>200.57605976283546</c:v>
                </c:pt>
                <c:pt idx="127">
                  <c:v>240.91238557701004</c:v>
                </c:pt>
                <c:pt idx="128">
                  <c:v>189.35977162282518</c:v>
                </c:pt>
                <c:pt idx="129">
                  <c:v>105.25721114814301</c:v>
                </c:pt>
                <c:pt idx="130">
                  <c:v>117.46313988933859</c:v>
                </c:pt>
                <c:pt idx="131">
                  <c:v>123.46013129882813</c:v>
                </c:pt>
                <c:pt idx="132">
                  <c:v>120.57102095611513</c:v>
                </c:pt>
                <c:pt idx="133">
                  <c:v>121.43701172637141</c:v>
                </c:pt>
                <c:pt idx="134">
                  <c:v>154.96274637241544</c:v>
                </c:pt>
                <c:pt idx="135">
                  <c:v>154.08049601473405</c:v>
                </c:pt>
                <c:pt idx="136">
                  <c:v>128.18468803626757</c:v>
                </c:pt>
                <c:pt idx="137">
                  <c:v>148.83984361635211</c:v>
                </c:pt>
                <c:pt idx="138">
                  <c:v>510.65338637820918</c:v>
                </c:pt>
                <c:pt idx="139">
                  <c:v>791.56247653507455</c:v>
                </c:pt>
                <c:pt idx="140">
                  <c:v>490.44824446856501</c:v>
                </c:pt>
                <c:pt idx="141">
                  <c:v>268.68874654214949</c:v>
                </c:pt>
                <c:pt idx="142">
                  <c:v>456.36050124718219</c:v>
                </c:pt>
                <c:pt idx="143">
                  <c:v>245.19188493680838</c:v>
                </c:pt>
                <c:pt idx="144">
                  <c:v>235.18212459411853</c:v>
                </c:pt>
                <c:pt idx="145">
                  <c:v>220.53765721091588</c:v>
                </c:pt>
                <c:pt idx="146">
                  <c:v>193.5639125399768</c:v>
                </c:pt>
                <c:pt idx="147">
                  <c:v>216.16950143618126</c:v>
                </c:pt>
                <c:pt idx="148">
                  <c:v>302.59971325481018</c:v>
                </c:pt>
                <c:pt idx="149">
                  <c:v>269.05086558159257</c:v>
                </c:pt>
                <c:pt idx="150">
                  <c:v>253.96148060838513</c:v>
                </c:pt>
                <c:pt idx="151">
                  <c:v>267.61363432236345</c:v>
                </c:pt>
                <c:pt idx="152">
                  <c:v>247.56732351270486</c:v>
                </c:pt>
                <c:pt idx="153">
                  <c:v>251.77772715639057</c:v>
                </c:pt>
                <c:pt idx="154">
                  <c:v>526.29264255350745</c:v>
                </c:pt>
                <c:pt idx="155">
                  <c:v>150.27214862054291</c:v>
                </c:pt>
                <c:pt idx="156">
                  <c:v>219.04033808627923</c:v>
                </c:pt>
                <c:pt idx="157">
                  <c:v>326.51304337900814</c:v>
                </c:pt>
                <c:pt idx="158">
                  <c:v>373.77506424094776</c:v>
                </c:pt>
                <c:pt idx="159">
                  <c:v>376.54734955457889</c:v>
                </c:pt>
                <c:pt idx="160">
                  <c:v>492.05454012529248</c:v>
                </c:pt>
                <c:pt idx="161">
                  <c:v>606.05003903878924</c:v>
                </c:pt>
                <c:pt idx="162">
                  <c:v>696.37252523639438</c:v>
                </c:pt>
                <c:pt idx="163">
                  <c:v>769.27108546723252</c:v>
                </c:pt>
                <c:pt idx="164">
                  <c:v>847.71625730496544</c:v>
                </c:pt>
                <c:pt idx="165">
                  <c:v>892.16812173383994</c:v>
                </c:pt>
                <c:pt idx="166">
                  <c:v>900.12757849146703</c:v>
                </c:pt>
                <c:pt idx="167">
                  <c:v>1048.5309984426528</c:v>
                </c:pt>
                <c:pt idx="168">
                  <c:v>1052.0919138342658</c:v>
                </c:pt>
                <c:pt idx="169">
                  <c:v>939.66960157116125</c:v>
                </c:pt>
                <c:pt idx="170">
                  <c:v>942.0363132714856</c:v>
                </c:pt>
                <c:pt idx="171">
                  <c:v>1050.0524429521747</c:v>
                </c:pt>
                <c:pt idx="172">
                  <c:v>1266.7876353101467</c:v>
                </c:pt>
                <c:pt idx="173">
                  <c:v>1362.8850480105652</c:v>
                </c:pt>
                <c:pt idx="174">
                  <c:v>1352.4424021098885</c:v>
                </c:pt>
                <c:pt idx="175">
                  <c:v>1412.249049750671</c:v>
                </c:pt>
                <c:pt idx="176">
                  <c:v>1652.8918735836282</c:v>
                </c:pt>
                <c:pt idx="177">
                  <c:v>2040.7166757899442</c:v>
                </c:pt>
                <c:pt idx="178">
                  <c:v>2156.4130291779898</c:v>
                </c:pt>
                <c:pt idx="179">
                  <c:v>1938.3553323422984</c:v>
                </c:pt>
                <c:pt idx="180">
                  <c:v>1857.4107282858431</c:v>
                </c:pt>
                <c:pt idx="181">
                  <c:v>1922.1738881766366</c:v>
                </c:pt>
                <c:pt idx="182">
                  <c:v>1973.6889488075267</c:v>
                </c:pt>
                <c:pt idx="183">
                  <c:v>2024.089784751779</c:v>
                </c:pt>
                <c:pt idx="184">
                  <c:v>1775.1101275293468</c:v>
                </c:pt>
                <c:pt idx="185">
                  <c:v>1594.6102587747828</c:v>
                </c:pt>
                <c:pt idx="186">
                  <c:v>1640.7719239374735</c:v>
                </c:pt>
                <c:pt idx="187">
                  <c:v>1857.1305636501158</c:v>
                </c:pt>
                <c:pt idx="188">
                  <c:v>2473.0518043989177</c:v>
                </c:pt>
                <c:pt idx="189">
                  <c:v>2775.9024631815846</c:v>
                </c:pt>
                <c:pt idx="190">
                  <c:v>1971.7147811029538</c:v>
                </c:pt>
                <c:pt idx="191">
                  <c:v>1744.1196549951201</c:v>
                </c:pt>
                <c:pt idx="192">
                  <c:v>1773.2308610636242</c:v>
                </c:pt>
                <c:pt idx="193">
                  <c:v>1730.0830495212181</c:v>
                </c:pt>
                <c:pt idx="194">
                  <c:v>2050.2874367562072</c:v>
                </c:pt>
                <c:pt idx="195">
                  <c:v>1641.0537074149222</c:v>
                </c:pt>
                <c:pt idx="196">
                  <c:v>1754.762184431559</c:v>
                </c:pt>
                <c:pt idx="197">
                  <c:v>1613.6694985443285</c:v>
                </c:pt>
                <c:pt idx="198">
                  <c:v>1560.0907255469058</c:v>
                </c:pt>
                <c:pt idx="199">
                  <c:v>1596.6175524326827</c:v>
                </c:pt>
                <c:pt idx="200">
                  <c:v>1624.5572377388798</c:v>
                </c:pt>
                <c:pt idx="201">
                  <c:v>1700.3240261289559</c:v>
                </c:pt>
                <c:pt idx="202">
                  <c:v>1765.5249943058577</c:v>
                </c:pt>
                <c:pt idx="203">
                  <c:v>1913.101893361513</c:v>
                </c:pt>
                <c:pt idx="204">
                  <c:v>2119.340499857743</c:v>
                </c:pt>
                <c:pt idx="205">
                  <c:v>2184.6179054462286</c:v>
                </c:pt>
                <c:pt idx="206">
                  <c:v>2187.627515881084</c:v>
                </c:pt>
                <c:pt idx="207">
                  <c:v>2136.9976834641752</c:v>
                </c:pt>
                <c:pt idx="208">
                  <c:v>2784.247163199394</c:v>
                </c:pt>
                <c:pt idx="209">
                  <c:v>2210.0299453580037</c:v>
                </c:pt>
                <c:pt idx="210">
                  <c:v>1792.2986691516451</c:v>
                </c:pt>
                <c:pt idx="211">
                  <c:v>1881.2571940987509</c:v>
                </c:pt>
                <c:pt idx="212">
                  <c:v>1938.4446850791714</c:v>
                </c:pt>
                <c:pt idx="213">
                  <c:v>1626.11942394271</c:v>
                </c:pt>
                <c:pt idx="214">
                  <c:v>1284.7667572833263</c:v>
                </c:pt>
                <c:pt idx="215">
                  <c:v>1389.9846688067144</c:v>
                </c:pt>
                <c:pt idx="216">
                  <c:v>1732.138019625768</c:v>
                </c:pt>
                <c:pt idx="217">
                  <c:v>1574.1024854238649</c:v>
                </c:pt>
                <c:pt idx="218">
                  <c:v>1433.3549571257024</c:v>
                </c:pt>
                <c:pt idx="219">
                  <c:v>1343.0573922727413</c:v>
                </c:pt>
                <c:pt idx="220">
                  <c:v>1295.505311195478</c:v>
                </c:pt>
                <c:pt idx="221">
                  <c:v>1353.7234161810197</c:v>
                </c:pt>
                <c:pt idx="222">
                  <c:v>1237.3041170196634</c:v>
                </c:pt>
                <c:pt idx="223">
                  <c:v>1191.1429595171774</c:v>
                </c:pt>
                <c:pt idx="224">
                  <c:v>1133.2333623799861</c:v>
                </c:pt>
                <c:pt idx="225">
                  <c:v>1065.4443348184691</c:v>
                </c:pt>
                <c:pt idx="226">
                  <c:v>1383.5825073490578</c:v>
                </c:pt>
                <c:pt idx="227">
                  <c:v>1019.1083590044717</c:v>
                </c:pt>
                <c:pt idx="228">
                  <c:v>854.85491142137755</c:v>
                </c:pt>
                <c:pt idx="229">
                  <c:v>1114.8396381760924</c:v>
                </c:pt>
                <c:pt idx="230">
                  <c:v>919.17951951733357</c:v>
                </c:pt>
                <c:pt idx="231">
                  <c:v>1256.5492138619973</c:v>
                </c:pt>
                <c:pt idx="232">
                  <c:v>1591.9462136060567</c:v>
                </c:pt>
                <c:pt idx="233">
                  <c:v>1643.1029593449543</c:v>
                </c:pt>
                <c:pt idx="234">
                  <c:v>1266.9447127791932</c:v>
                </c:pt>
                <c:pt idx="235">
                  <c:v>1091.5023992687738</c:v>
                </c:pt>
                <c:pt idx="236">
                  <c:v>1051.5994324969715</c:v>
                </c:pt>
                <c:pt idx="237">
                  <c:v>950.166372403065</c:v>
                </c:pt>
                <c:pt idx="238">
                  <c:v>1687.7258307854399</c:v>
                </c:pt>
                <c:pt idx="239">
                  <c:v>1968.9217553266553</c:v>
                </c:pt>
                <c:pt idx="240">
                  <c:v>1822.557098076968</c:v>
                </c:pt>
                <c:pt idx="241">
                  <c:v>1579.2519938138037</c:v>
                </c:pt>
                <c:pt idx="242">
                  <c:v>1544.0321180747344</c:v>
                </c:pt>
                <c:pt idx="243">
                  <c:v>1681.4457785140278</c:v>
                </c:pt>
                <c:pt idx="244">
                  <c:v>1690.2233980459114</c:v>
                </c:pt>
                <c:pt idx="245">
                  <c:v>2076.8896151045151</c:v>
                </c:pt>
                <c:pt idx="246">
                  <c:v>2428.2027105813777</c:v>
                </c:pt>
                <c:pt idx="247">
                  <c:v>2860.3617733506203</c:v>
                </c:pt>
                <c:pt idx="248">
                  <c:v>2593.0565148475039</c:v>
                </c:pt>
                <c:pt idx="249">
                  <c:v>1691.577116201262</c:v>
                </c:pt>
                <c:pt idx="250">
                  <c:v>3310.9278835559585</c:v>
                </c:pt>
                <c:pt idx="254">
                  <c:v>3090.5201212333795</c:v>
                </c:pt>
                <c:pt idx="255">
                  <c:v>2875.3719205471534</c:v>
                </c:pt>
                <c:pt idx="256">
                  <c:v>2836.1101434865845</c:v>
                </c:pt>
                <c:pt idx="257">
                  <c:v>3358.347877990569</c:v>
                </c:pt>
                <c:pt idx="258">
                  <c:v>3984.000021844688</c:v>
                </c:pt>
                <c:pt idx="259">
                  <c:v>4113.0621310411389</c:v>
                </c:pt>
                <c:pt idx="260">
                  <c:v>3229.5332301603726</c:v>
                </c:pt>
                <c:pt idx="262">
                  <c:v>4000.4203309414547</c:v>
                </c:pt>
                <c:pt idx="263">
                  <c:v>2443.8918780760532</c:v>
                </c:pt>
                <c:pt idx="264">
                  <c:v>2218.1981619883218</c:v>
                </c:pt>
                <c:pt idx="265">
                  <c:v>4931.7904945684795</c:v>
                </c:pt>
                <c:pt idx="266">
                  <c:v>2578.3346652126766</c:v>
                </c:pt>
                <c:pt idx="267">
                  <c:v>2075.7398785254727</c:v>
                </c:pt>
                <c:pt idx="268">
                  <c:v>2110.910305255934</c:v>
                </c:pt>
                <c:pt idx="269">
                  <c:v>1944.1942755075777</c:v>
                </c:pt>
                <c:pt idx="270">
                  <c:v>1876.3269819937357</c:v>
                </c:pt>
                <c:pt idx="271">
                  <c:v>1828.0897385694168</c:v>
                </c:pt>
                <c:pt idx="272">
                  <c:v>2011.4033656046329</c:v>
                </c:pt>
                <c:pt idx="273">
                  <c:v>2133.0178112091212</c:v>
                </c:pt>
                <c:pt idx="274">
                  <c:v>2286.6105975947098</c:v>
                </c:pt>
                <c:pt idx="275">
                  <c:v>2426.7962979321628</c:v>
                </c:pt>
                <c:pt idx="276">
                  <c:v>3441.1594196257715</c:v>
                </c:pt>
                <c:pt idx="277">
                  <c:v>6423.4340334721683</c:v>
                </c:pt>
                <c:pt idx="278">
                  <c:v>7095.2018767391701</c:v>
                </c:pt>
                <c:pt idx="279">
                  <c:v>7424.525028012642</c:v>
                </c:pt>
                <c:pt idx="280">
                  <c:v>8351.8853625655611</c:v>
                </c:pt>
                <c:pt idx="298">
                  <c:v>9115.7898121358921</c:v>
                </c:pt>
                <c:pt idx="299">
                  <c:v>5530.5705049979779</c:v>
                </c:pt>
                <c:pt idx="300">
                  <c:v>8674.7168185524824</c:v>
                </c:pt>
                <c:pt idx="307">
                  <c:v>4910.3769334292238</c:v>
                </c:pt>
                <c:pt idx="308">
                  <c:v>4148.5083835344394</c:v>
                </c:pt>
                <c:pt idx="309">
                  <c:v>4930.4882235962477</c:v>
                </c:pt>
                <c:pt idx="310">
                  <c:v>3621.3734941688804</c:v>
                </c:pt>
                <c:pt idx="315">
                  <c:v>5127.1666418778332</c:v>
                </c:pt>
                <c:pt idx="319">
                  <c:v>7518.2264692495573</c:v>
                </c:pt>
                <c:pt idx="320">
                  <c:v>5224.7856617168945</c:v>
                </c:pt>
                <c:pt idx="324">
                  <c:v>5127.6190230522579</c:v>
                </c:pt>
                <c:pt idx="325">
                  <c:v>4036.9415357574289</c:v>
                </c:pt>
                <c:pt idx="326">
                  <c:v>3914.6989602768581</c:v>
                </c:pt>
                <c:pt idx="327">
                  <c:v>3820.9732781126968</c:v>
                </c:pt>
                <c:pt idx="328">
                  <c:v>4490.0226782418486</c:v>
                </c:pt>
                <c:pt idx="329">
                  <c:v>5783.6867563439246</c:v>
                </c:pt>
                <c:pt idx="330">
                  <c:v>3915.785196145192</c:v>
                </c:pt>
                <c:pt idx="331">
                  <c:v>2243.6058055946155</c:v>
                </c:pt>
                <c:pt idx="332">
                  <c:v>2919.0543671776736</c:v>
                </c:pt>
                <c:pt idx="333">
                  <c:v>4018.4279243181254</c:v>
                </c:pt>
                <c:pt idx="334">
                  <c:v>4457.516641700242</c:v>
                </c:pt>
                <c:pt idx="335">
                  <c:v>3116.4461224596548</c:v>
                </c:pt>
                <c:pt idx="336">
                  <c:v>5345.9699765205496</c:v>
                </c:pt>
                <c:pt idx="337">
                  <c:v>4548.1102051345706</c:v>
                </c:pt>
                <c:pt idx="338">
                  <c:v>3416.2976244173296</c:v>
                </c:pt>
                <c:pt idx="339">
                  <c:v>4753.9502217408717</c:v>
                </c:pt>
                <c:pt idx="340">
                  <c:v>3799.3877402454227</c:v>
                </c:pt>
                <c:pt idx="341">
                  <c:v>3969.5444695876554</c:v>
                </c:pt>
                <c:pt idx="342">
                  <c:v>3301.0609473465715</c:v>
                </c:pt>
                <c:pt idx="343">
                  <c:v>2469.864658005813</c:v>
                </c:pt>
                <c:pt idx="344">
                  <c:v>2302.4025598900253</c:v>
                </c:pt>
                <c:pt idx="345">
                  <c:v>2452.9031164349976</c:v>
                </c:pt>
                <c:pt idx="346">
                  <c:v>3383.7496999623004</c:v>
                </c:pt>
                <c:pt idx="347">
                  <c:v>2620.5559188945313</c:v>
                </c:pt>
                <c:pt idx="348">
                  <c:v>2215.3481676292577</c:v>
                </c:pt>
                <c:pt idx="349">
                  <c:v>2233.1214645803061</c:v>
                </c:pt>
                <c:pt idx="350">
                  <c:v>2123.8398043548859</c:v>
                </c:pt>
                <c:pt idx="351">
                  <c:v>2143.4689532133889</c:v>
                </c:pt>
                <c:pt idx="352">
                  <c:v>2239.6707971643177</c:v>
                </c:pt>
                <c:pt idx="353">
                  <c:v>2230.5050366492555</c:v>
                </c:pt>
                <c:pt idx="354">
                  <c:v>2248.606408497159</c:v>
                </c:pt>
                <c:pt idx="355">
                  <c:v>2097.4740224041716</c:v>
                </c:pt>
                <c:pt idx="356">
                  <c:v>2031.702795764618</c:v>
                </c:pt>
                <c:pt idx="357">
                  <c:v>2061.434767215243</c:v>
                </c:pt>
                <c:pt idx="358">
                  <c:v>2089.4577775485914</c:v>
                </c:pt>
                <c:pt idx="359">
                  <c:v>1968.3803550011153</c:v>
                </c:pt>
                <c:pt idx="360">
                  <c:v>1909.6906262829511</c:v>
                </c:pt>
                <c:pt idx="361">
                  <c:v>1885.4983493509465</c:v>
                </c:pt>
                <c:pt idx="362">
                  <c:v>1767.8912223855727</c:v>
                </c:pt>
                <c:pt idx="363">
                  <c:v>1692.9199097726796</c:v>
                </c:pt>
                <c:pt idx="364">
                  <c:v>1643.5479791277617</c:v>
                </c:pt>
                <c:pt idx="365">
                  <c:v>1658.687317058263</c:v>
                </c:pt>
                <c:pt idx="366">
                  <c:v>983.04891546673775</c:v>
                </c:pt>
                <c:pt idx="367">
                  <c:v>1593.2695147243542</c:v>
                </c:pt>
                <c:pt idx="368">
                  <c:v>1581.5484191761036</c:v>
                </c:pt>
                <c:pt idx="369">
                  <c:v>1451.8013696384364</c:v>
                </c:pt>
                <c:pt idx="370">
                  <c:v>1383.819965554763</c:v>
                </c:pt>
                <c:pt idx="371">
                  <c:v>1348.6019267710658</c:v>
                </c:pt>
                <c:pt idx="372">
                  <c:v>1289.2922083212841</c:v>
                </c:pt>
                <c:pt idx="373">
                  <c:v>1358.5410320624585</c:v>
                </c:pt>
                <c:pt idx="374">
                  <c:v>1389.0632066242317</c:v>
                </c:pt>
                <c:pt idx="375">
                  <c:v>1505.7114264835695</c:v>
                </c:pt>
                <c:pt idx="376">
                  <c:v>1556.4554595150455</c:v>
                </c:pt>
                <c:pt idx="377">
                  <c:v>1565.7171189253027</c:v>
                </c:pt>
                <c:pt idx="378">
                  <c:v>1540.3735238717741</c:v>
                </c:pt>
                <c:pt idx="379">
                  <c:v>1478.4037236937093</c:v>
                </c:pt>
                <c:pt idx="380">
                  <c:v>1478.1341662512405</c:v>
                </c:pt>
                <c:pt idx="381">
                  <c:v>1452.8479312394174</c:v>
                </c:pt>
                <c:pt idx="382">
                  <c:v>1445.3166891077121</c:v>
                </c:pt>
                <c:pt idx="383">
                  <c:v>1412.5383319009961</c:v>
                </c:pt>
                <c:pt idx="384">
                  <c:v>1323.8248130052541</c:v>
                </c:pt>
                <c:pt idx="385">
                  <c:v>1253.4812260610518</c:v>
                </c:pt>
                <c:pt idx="386">
                  <c:v>1232.4523058278721</c:v>
                </c:pt>
                <c:pt idx="387">
                  <c:v>1254.6882936603524</c:v>
                </c:pt>
                <c:pt idx="388">
                  <c:v>1206.5714304932212</c:v>
                </c:pt>
                <c:pt idx="389">
                  <c:v>1233.8476989795211</c:v>
                </c:pt>
                <c:pt idx="390">
                  <c:v>1249.011164940096</c:v>
                </c:pt>
                <c:pt idx="391">
                  <c:v>1451.346432573946</c:v>
                </c:pt>
                <c:pt idx="392">
                  <c:v>1519.0831168956447</c:v>
                </c:pt>
                <c:pt idx="393">
                  <c:v>1264.8577731263867</c:v>
                </c:pt>
                <c:pt idx="394">
                  <c:v>1272.6592448202164</c:v>
                </c:pt>
                <c:pt idx="395">
                  <c:v>1414.7123773058527</c:v>
                </c:pt>
                <c:pt idx="396">
                  <c:v>1239.6935597174947</c:v>
                </c:pt>
                <c:pt idx="397">
                  <c:v>1222.2729777391817</c:v>
                </c:pt>
                <c:pt idx="398">
                  <c:v>1255.8014529231752</c:v>
                </c:pt>
                <c:pt idx="399">
                  <c:v>1275.3309057467782</c:v>
                </c:pt>
                <c:pt idx="400">
                  <c:v>1337.9914691827505</c:v>
                </c:pt>
                <c:pt idx="401">
                  <c:v>1387.2729999899511</c:v>
                </c:pt>
                <c:pt idx="402">
                  <c:v>1216.3797583706473</c:v>
                </c:pt>
                <c:pt idx="403">
                  <c:v>1385.9426846550352</c:v>
                </c:pt>
                <c:pt idx="404">
                  <c:v>1360.5828123500128</c:v>
                </c:pt>
                <c:pt idx="405">
                  <c:v>1341.6474827319512</c:v>
                </c:pt>
                <c:pt idx="406">
                  <c:v>1455.4605487213917</c:v>
                </c:pt>
                <c:pt idx="407">
                  <c:v>1537.1431405812498</c:v>
                </c:pt>
                <c:pt idx="408">
                  <c:v>1657.5445308419298</c:v>
                </c:pt>
                <c:pt idx="409">
                  <c:v>1551.0415978174947</c:v>
                </c:pt>
                <c:pt idx="410">
                  <c:v>1555.9211210453045</c:v>
                </c:pt>
                <c:pt idx="411">
                  <c:v>1644.6539095265462</c:v>
                </c:pt>
                <c:pt idx="412">
                  <c:v>1539.122171821826</c:v>
                </c:pt>
                <c:pt idx="413">
                  <c:v>1550.2810857599347</c:v>
                </c:pt>
                <c:pt idx="414">
                  <c:v>1547.7609455917805</c:v>
                </c:pt>
                <c:pt idx="415">
                  <c:v>1480.9580436422368</c:v>
                </c:pt>
                <c:pt idx="416">
                  <c:v>1349.0893500700881</c:v>
                </c:pt>
                <c:pt idx="417">
                  <c:v>1377.3097577955709</c:v>
                </c:pt>
                <c:pt idx="418">
                  <c:v>2332.6231365912577</c:v>
                </c:pt>
                <c:pt idx="419">
                  <c:v>1533.1114442995215</c:v>
                </c:pt>
                <c:pt idx="420">
                  <c:v>1510.930528436171</c:v>
                </c:pt>
                <c:pt idx="421">
                  <c:v>1365.3329138161721</c:v>
                </c:pt>
                <c:pt idx="422">
                  <c:v>1428.9707845369237</c:v>
                </c:pt>
                <c:pt idx="423">
                  <c:v>1412.400437897775</c:v>
                </c:pt>
                <c:pt idx="424">
                  <c:v>1389.5590630552028</c:v>
                </c:pt>
                <c:pt idx="425">
                  <c:v>1318.8149531578892</c:v>
                </c:pt>
                <c:pt idx="426">
                  <c:v>1259.7780082069567</c:v>
                </c:pt>
                <c:pt idx="427">
                  <c:v>1274.7072392046598</c:v>
                </c:pt>
                <c:pt idx="428">
                  <c:v>1268.0103389568465</c:v>
                </c:pt>
                <c:pt idx="429">
                  <c:v>1237.9948154958445</c:v>
                </c:pt>
                <c:pt idx="430">
                  <c:v>1230.711157528046</c:v>
                </c:pt>
                <c:pt idx="431">
                  <c:v>1207.8262574553387</c:v>
                </c:pt>
                <c:pt idx="432">
                  <c:v>1237.7757649728451</c:v>
                </c:pt>
                <c:pt idx="433">
                  <c:v>1227.198878242222</c:v>
                </c:pt>
                <c:pt idx="434">
                  <c:v>1196.6447251893071</c:v>
                </c:pt>
                <c:pt idx="435">
                  <c:v>1200.9243333942081</c:v>
                </c:pt>
                <c:pt idx="436">
                  <c:v>1212.337684935972</c:v>
                </c:pt>
                <c:pt idx="437">
                  <c:v>1221.2630348745729</c:v>
                </c:pt>
                <c:pt idx="438">
                  <c:v>1257.5199225557042</c:v>
                </c:pt>
                <c:pt idx="439">
                  <c:v>1257.265389161749</c:v>
                </c:pt>
                <c:pt idx="440">
                  <c:v>1251.0757532398052</c:v>
                </c:pt>
                <c:pt idx="441">
                  <c:v>1233.2171710772727</c:v>
                </c:pt>
                <c:pt idx="442">
                  <c:v>1226.4598548052218</c:v>
                </c:pt>
                <c:pt idx="443">
                  <c:v>1232.9476457765791</c:v>
                </c:pt>
                <c:pt idx="444">
                  <c:v>1228.3521869224633</c:v>
                </c:pt>
                <c:pt idx="445">
                  <c:v>1249.6510808536191</c:v>
                </c:pt>
                <c:pt idx="446">
                  <c:v>1247.1903593708716</c:v>
                </c:pt>
                <c:pt idx="447">
                  <c:v>1254.0867159720306</c:v>
                </c:pt>
                <c:pt idx="448">
                  <c:v>1264.2258587000936</c:v>
                </c:pt>
                <c:pt idx="449">
                  <c:v>1277.847520940388</c:v>
                </c:pt>
                <c:pt idx="450">
                  <c:v>1278.0730038936595</c:v>
                </c:pt>
                <c:pt idx="451">
                  <c:v>1261.3084437769824</c:v>
                </c:pt>
                <c:pt idx="452">
                  <c:v>1264.9569635910427</c:v>
                </c:pt>
                <c:pt idx="453">
                  <c:v>1240.5392358475399</c:v>
                </c:pt>
                <c:pt idx="454">
                  <c:v>1237.0348070227838</c:v>
                </c:pt>
                <c:pt idx="455">
                  <c:v>1239.2924032620663</c:v>
                </c:pt>
                <c:pt idx="456">
                  <c:v>1241.5600368557027</c:v>
                </c:pt>
                <c:pt idx="457">
                  <c:v>1249.0673431729572</c:v>
                </c:pt>
                <c:pt idx="458">
                  <c:v>1272.8239987121399</c:v>
                </c:pt>
                <c:pt idx="459">
                  <c:v>1272.3097851562222</c:v>
                </c:pt>
                <c:pt idx="460">
                  <c:v>1280.49942794096</c:v>
                </c:pt>
                <c:pt idx="461">
                  <c:v>1299.1915468641748</c:v>
                </c:pt>
                <c:pt idx="462">
                  <c:v>1301.4762631500253</c:v>
                </c:pt>
                <c:pt idx="463">
                  <c:v>1317.0634467209904</c:v>
                </c:pt>
                <c:pt idx="464">
                  <c:v>1304.5944200887482</c:v>
                </c:pt>
                <c:pt idx="465">
                  <c:v>1300.5565402643492</c:v>
                </c:pt>
                <c:pt idx="466">
                  <c:v>1313.977813096014</c:v>
                </c:pt>
                <c:pt idx="467">
                  <c:v>1331.9221288673118</c:v>
                </c:pt>
                <c:pt idx="468">
                  <c:v>1330.6359201633663</c:v>
                </c:pt>
                <c:pt idx="469">
                  <c:v>1319.7430545339435</c:v>
                </c:pt>
                <c:pt idx="470">
                  <c:v>1338.7009016181487</c:v>
                </c:pt>
                <c:pt idx="471">
                  <c:v>1360.0007928881357</c:v>
                </c:pt>
                <c:pt idx="472">
                  <c:v>1330.6302565955834</c:v>
                </c:pt>
                <c:pt idx="473">
                  <c:v>1316.5427969333653</c:v>
                </c:pt>
                <c:pt idx="474">
                  <c:v>1278.1272360664157</c:v>
                </c:pt>
                <c:pt idx="475">
                  <c:v>1250.0731806147203</c:v>
                </c:pt>
                <c:pt idx="476">
                  <c:v>1288.8362138960986</c:v>
                </c:pt>
                <c:pt idx="477">
                  <c:v>1245.0420682260083</c:v>
                </c:pt>
                <c:pt idx="478">
                  <c:v>1278.1909645723567</c:v>
                </c:pt>
                <c:pt idx="479">
                  <c:v>1312.653285777031</c:v>
                </c:pt>
                <c:pt idx="480">
                  <c:v>1302.9278875885509</c:v>
                </c:pt>
                <c:pt idx="481">
                  <c:v>1302.4559460597893</c:v>
                </c:pt>
                <c:pt idx="482">
                  <c:v>1315.7353147954361</c:v>
                </c:pt>
                <c:pt idx="483">
                  <c:v>1326.9363728286271</c:v>
                </c:pt>
                <c:pt idx="484">
                  <c:v>1315.0934478930674</c:v>
                </c:pt>
                <c:pt idx="485">
                  <c:v>1315.1740347338264</c:v>
                </c:pt>
                <c:pt idx="486">
                  <c:v>1315.1740347338264</c:v>
                </c:pt>
                <c:pt idx="487">
                  <c:v>1341.5937640177863</c:v>
                </c:pt>
                <c:pt idx="488">
                  <c:v>1056.4799842258828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92-4EB4-B8E8-3DB71FD1D6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89'!$O$14:$O$4269</c:f>
              <c:numCache>
                <c:formatCode>0.0</c:formatCode>
                <c:ptCount val="4256"/>
                <c:pt idx="0">
                  <c:v>16.884051931399259</c:v>
                </c:pt>
                <c:pt idx="1">
                  <c:v>20.97259176150024</c:v>
                </c:pt>
                <c:pt idx="2">
                  <c:v>19.606026606828017</c:v>
                </c:pt>
                <c:pt idx="3">
                  <c:v>18.507196666132398</c:v>
                </c:pt>
                <c:pt idx="4">
                  <c:v>18.205994550408722</c:v>
                </c:pt>
                <c:pt idx="5">
                  <c:v>19.488892450713255</c:v>
                </c:pt>
                <c:pt idx="6">
                  <c:v>19.823561468184003</c:v>
                </c:pt>
                <c:pt idx="7">
                  <c:v>17.999615322968424</c:v>
                </c:pt>
                <c:pt idx="8">
                  <c:v>17.218720948870015</c:v>
                </c:pt>
                <c:pt idx="9">
                  <c:v>15.95813431639686</c:v>
                </c:pt>
                <c:pt idx="10">
                  <c:v>14.853726558743389</c:v>
                </c:pt>
                <c:pt idx="11">
                  <c:v>13.06882513223273</c:v>
                </c:pt>
                <c:pt idx="12">
                  <c:v>11.194678634396537</c:v>
                </c:pt>
                <c:pt idx="13">
                  <c:v>10.079115242827376</c:v>
                </c:pt>
                <c:pt idx="14">
                  <c:v>9.8615803814713896</c:v>
                </c:pt>
                <c:pt idx="15">
                  <c:v>9.9898701715018454</c:v>
                </c:pt>
                <c:pt idx="16">
                  <c:v>10.157204680237218</c:v>
                </c:pt>
                <c:pt idx="17">
                  <c:v>10.040070524122456</c:v>
                </c:pt>
                <c:pt idx="18">
                  <c:v>9.9340920019233838</c:v>
                </c:pt>
                <c:pt idx="19">
                  <c:v>9.6607789709889413</c:v>
                </c:pt>
                <c:pt idx="20">
                  <c:v>10.296650104183362</c:v>
                </c:pt>
                <c:pt idx="21">
                  <c:v>10.324539188972594</c:v>
                </c:pt>
                <c:pt idx="22">
                  <c:v>9.8448469305978517</c:v>
                </c:pt>
                <c:pt idx="23">
                  <c:v>8.8129507933963787</c:v>
                </c:pt>
                <c:pt idx="24">
                  <c:v>8.2105465619490303</c:v>
                </c:pt>
                <c:pt idx="25">
                  <c:v>8.0989902227921142</c:v>
                </c:pt>
                <c:pt idx="26">
                  <c:v>7.708543035742907</c:v>
                </c:pt>
                <c:pt idx="27">
                  <c:v>7.6471870492066039</c:v>
                </c:pt>
                <c:pt idx="28">
                  <c:v>7.1786504247475555</c:v>
                </c:pt>
                <c:pt idx="29">
                  <c:v>6.5204680237217501</c:v>
                </c:pt>
                <c:pt idx="30">
                  <c:v>5.7786183683282584</c:v>
                </c:pt>
                <c:pt idx="31">
                  <c:v>5.0311908959769198</c:v>
                </c:pt>
                <c:pt idx="32">
                  <c:v>4.6351658919698684</c:v>
                </c:pt>
                <c:pt idx="33">
                  <c:v>3.7873377143773048</c:v>
                </c:pt>
                <c:pt idx="34">
                  <c:v>3.4749799647379382</c:v>
                </c:pt>
                <c:pt idx="35">
                  <c:v>3.1570443981407288</c:v>
                </c:pt>
                <c:pt idx="36">
                  <c:v>2.7275524923866015</c:v>
                </c:pt>
                <c:pt idx="37">
                  <c:v>2.1474595287706362</c:v>
                </c:pt>
                <c:pt idx="38">
                  <c:v>2.1474595287706362</c:v>
                </c:pt>
                <c:pt idx="39">
                  <c:v>1.8072126943420419</c:v>
                </c:pt>
                <c:pt idx="40">
                  <c:v>1.1434524763583906</c:v>
                </c:pt>
                <c:pt idx="41">
                  <c:v>0.84225036063471759</c:v>
                </c:pt>
                <c:pt idx="42">
                  <c:v>0.99842923545439966</c:v>
                </c:pt>
                <c:pt idx="43">
                  <c:v>1.282897900304536</c:v>
                </c:pt>
                <c:pt idx="44">
                  <c:v>1.3330982529251481</c:v>
                </c:pt>
                <c:pt idx="45">
                  <c:v>2.9395095367847413</c:v>
                </c:pt>
                <c:pt idx="46">
                  <c:v>3.5809584869370106</c:v>
                </c:pt>
                <c:pt idx="47">
                  <c:v>5.360282096489823</c:v>
                </c:pt>
                <c:pt idx="48">
                  <c:v>7.0615162686327935</c:v>
                </c:pt>
                <c:pt idx="49">
                  <c:v>6.5762461933002099</c:v>
                </c:pt>
                <c:pt idx="50">
                  <c:v>5.3993268151947431</c:v>
                </c:pt>
                <c:pt idx="51">
                  <c:v>5.2766148421221351</c:v>
                </c:pt>
                <c:pt idx="52">
                  <c:v>6.4814233050168308</c:v>
                </c:pt>
                <c:pt idx="53">
                  <c:v>4.7020996954640166</c:v>
                </c:pt>
                <c:pt idx="54">
                  <c:v>4.7578778650424738</c:v>
                </c:pt>
                <c:pt idx="55">
                  <c:v>5.7563071004968744</c:v>
                </c:pt>
                <c:pt idx="56">
                  <c:v>7.0113159160121823</c:v>
                </c:pt>
                <c:pt idx="57">
                  <c:v>8.8687289629748349</c:v>
                </c:pt>
                <c:pt idx="58">
                  <c:v>9.9340920019233838</c:v>
                </c:pt>
                <c:pt idx="59">
                  <c:v>7.792210290110595</c:v>
                </c:pt>
                <c:pt idx="60">
                  <c:v>6.8941817598974193</c:v>
                </c:pt>
                <c:pt idx="61">
                  <c:v>6.3587113319442219</c:v>
                </c:pt>
                <c:pt idx="62">
                  <c:v>5.3045039269113641</c:v>
                </c:pt>
                <c:pt idx="63">
                  <c:v>4.7020996954640166</c:v>
                </c:pt>
                <c:pt idx="64">
                  <c:v>4.4343644814874192</c:v>
                </c:pt>
                <c:pt idx="65">
                  <c:v>6.1132873857990075</c:v>
                </c:pt>
                <c:pt idx="66">
                  <c:v>22.668248116685366</c:v>
                </c:pt>
                <c:pt idx="67">
                  <c:v>24.670684404552013</c:v>
                </c:pt>
                <c:pt idx="68">
                  <c:v>28.524955922423469</c:v>
                </c:pt>
                <c:pt idx="69">
                  <c:v>23.365475236416092</c:v>
                </c:pt>
                <c:pt idx="70">
                  <c:v>27.057990062510019</c:v>
                </c:pt>
                <c:pt idx="71">
                  <c:v>29.517807340920015</c:v>
                </c:pt>
                <c:pt idx="72">
                  <c:v>12.695111396057062</c:v>
                </c:pt>
                <c:pt idx="73">
                  <c:v>6.7156916172463541</c:v>
                </c:pt>
                <c:pt idx="74">
                  <c:v>20.855457605385478</c:v>
                </c:pt>
                <c:pt idx="75">
                  <c:v>17.960570604263506</c:v>
                </c:pt>
                <c:pt idx="76">
                  <c:v>2.8725757332905926</c:v>
                </c:pt>
                <c:pt idx="77">
                  <c:v>2.024747555698029</c:v>
                </c:pt>
                <c:pt idx="78">
                  <c:v>2.7108190415130626</c:v>
                </c:pt>
                <c:pt idx="79">
                  <c:v>3.0956884116044239</c:v>
                </c:pt>
                <c:pt idx="80">
                  <c:v>3.268600737297644</c:v>
                </c:pt>
                <c:pt idx="81">
                  <c:v>3.1849334829299565</c:v>
                </c:pt>
                <c:pt idx="82">
                  <c:v>2.9897098894053533</c:v>
                </c:pt>
                <c:pt idx="83">
                  <c:v>3.0454880589838114</c:v>
                </c:pt>
                <c:pt idx="84">
                  <c:v>3.1347331303093444</c:v>
                </c:pt>
                <c:pt idx="85">
                  <c:v>3.1682000320564199</c:v>
                </c:pt>
                <c:pt idx="86">
                  <c:v>3.268600737297644</c:v>
                </c:pt>
                <c:pt idx="87">
                  <c:v>3.5196025004007052</c:v>
                </c:pt>
                <c:pt idx="88">
                  <c:v>3.3188010899182565</c:v>
                </c:pt>
                <c:pt idx="89">
                  <c:v>1.9187690334989582</c:v>
                </c:pt>
                <c:pt idx="90">
                  <c:v>1.8406795960891174</c:v>
                </c:pt>
                <c:pt idx="91">
                  <c:v>1.6956563551851265</c:v>
                </c:pt>
                <c:pt idx="92">
                  <c:v>1.6231447347331309</c:v>
                </c:pt>
                <c:pt idx="93">
                  <c:v>1.6454560025645142</c:v>
                </c:pt>
                <c:pt idx="94">
                  <c:v>1.606411283859593</c:v>
                </c:pt>
                <c:pt idx="95">
                  <c:v>1.5896778329860555</c:v>
                </c:pt>
                <c:pt idx="96">
                  <c:v>1.6454560025645142</c:v>
                </c:pt>
                <c:pt idx="97">
                  <c:v>1.9578137522038792</c:v>
                </c:pt>
                <c:pt idx="98">
                  <c:v>3.6367366565154682</c:v>
                </c:pt>
                <c:pt idx="99">
                  <c:v>1.6175669177752843</c:v>
                </c:pt>
                <c:pt idx="100">
                  <c:v>1.3275204359673025</c:v>
                </c:pt>
                <c:pt idx="101">
                  <c:v>1.1378746594005451</c:v>
                </c:pt>
                <c:pt idx="102">
                  <c:v>1.1322968424426993</c:v>
                </c:pt>
                <c:pt idx="103">
                  <c:v>1.2438531815996159</c:v>
                </c:pt>
                <c:pt idx="104">
                  <c:v>1.2382753646417695</c:v>
                </c:pt>
                <c:pt idx="105">
                  <c:v>1.294053534220228</c:v>
                </c:pt>
                <c:pt idx="106">
                  <c:v>1.3330982529251481</c:v>
                </c:pt>
                <c:pt idx="107">
                  <c:v>1.3275204359673025</c:v>
                </c:pt>
                <c:pt idx="108">
                  <c:v>1.2494309985574616</c:v>
                </c:pt>
                <c:pt idx="109">
                  <c:v>1.1044077576534708</c:v>
                </c:pt>
                <c:pt idx="110">
                  <c:v>1.0318961372014752</c:v>
                </c:pt>
                <c:pt idx="111">
                  <c:v>1.1044077576534708</c:v>
                </c:pt>
                <c:pt idx="112">
                  <c:v>1.4167655072928358</c:v>
                </c:pt>
                <c:pt idx="113">
                  <c:v>1.6287225516909765</c:v>
                </c:pt>
                <c:pt idx="114">
                  <c:v>1.768167975637122</c:v>
                </c:pt>
                <c:pt idx="115">
                  <c:v>1.7793236095528131</c:v>
                </c:pt>
                <c:pt idx="116">
                  <c:v>1.6845007212694345</c:v>
                </c:pt>
                <c:pt idx="117">
                  <c:v>1.5673665651546722</c:v>
                </c:pt>
                <c:pt idx="118">
                  <c:v>1.4111876903349903</c:v>
                </c:pt>
                <c:pt idx="119">
                  <c:v>1.3554095207565313</c:v>
                </c:pt>
                <c:pt idx="120">
                  <c:v>1.3052091681359193</c:v>
                </c:pt>
                <c:pt idx="121">
                  <c:v>1.3554095207565313</c:v>
                </c:pt>
                <c:pt idx="122">
                  <c:v>1.2382753646417695</c:v>
                </c:pt>
                <c:pt idx="123">
                  <c:v>0.86456162846610096</c:v>
                </c:pt>
                <c:pt idx="124">
                  <c:v>0.61913768232088473</c:v>
                </c:pt>
                <c:pt idx="125">
                  <c:v>0.54662606186888929</c:v>
                </c:pt>
                <c:pt idx="126">
                  <c:v>2.5936848853983019</c:v>
                </c:pt>
                <c:pt idx="127">
                  <c:v>3.0175989741945832</c:v>
                </c:pt>
                <c:pt idx="128">
                  <c:v>2.5936848853983019</c:v>
                </c:pt>
                <c:pt idx="129">
                  <c:v>1.8518352300048087</c:v>
                </c:pt>
                <c:pt idx="130">
                  <c:v>1.8908799487097296</c:v>
                </c:pt>
                <c:pt idx="131">
                  <c:v>1.9187690334989582</c:v>
                </c:pt>
                <c:pt idx="132">
                  <c:v>1.8964577656675752</c:v>
                </c:pt>
                <c:pt idx="133">
                  <c:v>1.9131912165411129</c:v>
                </c:pt>
                <c:pt idx="134">
                  <c:v>2.1920820644334027</c:v>
                </c:pt>
                <c:pt idx="135">
                  <c:v>2.2032376983490956</c:v>
                </c:pt>
                <c:pt idx="136">
                  <c:v>1.9633915691617252</c:v>
                </c:pt>
                <c:pt idx="137">
                  <c:v>2.0916813591921786</c:v>
                </c:pt>
                <c:pt idx="138">
                  <c:v>5.3045039269113641</c:v>
                </c:pt>
                <c:pt idx="139">
                  <c:v>7.792210290110595</c:v>
                </c:pt>
                <c:pt idx="140">
                  <c:v>5.3100817438692101</c:v>
                </c:pt>
                <c:pt idx="141">
                  <c:v>3.3968905273280985</c:v>
                </c:pt>
                <c:pt idx="142">
                  <c:v>4.8638563872415466</c:v>
                </c:pt>
                <c:pt idx="143">
                  <c:v>3.1179996794358074</c:v>
                </c:pt>
                <c:pt idx="144">
                  <c:v>2.9897098894053533</c:v>
                </c:pt>
                <c:pt idx="145">
                  <c:v>2.7889084789229051</c:v>
                </c:pt>
                <c:pt idx="146">
                  <c:v>2.5490623497355354</c:v>
                </c:pt>
                <c:pt idx="147">
                  <c:v>2.7498637602179836</c:v>
                </c:pt>
                <c:pt idx="148">
                  <c:v>3.6255810225997767</c:v>
                </c:pt>
                <c:pt idx="149">
                  <c:v>3.2574451033819529</c:v>
                </c:pt>
                <c:pt idx="150">
                  <c:v>3.0901105946465779</c:v>
                </c:pt>
                <c:pt idx="151">
                  <c:v>3.1793556659721109</c:v>
                </c:pt>
                <c:pt idx="152">
                  <c:v>3.0287546081102747</c:v>
                </c:pt>
                <c:pt idx="153">
                  <c:v>3.1124218624779618</c:v>
                </c:pt>
                <c:pt idx="154">
                  <c:v>5.6168616765507284</c:v>
                </c:pt>
                <c:pt idx="155">
                  <c:v>2.6606186888924506</c:v>
                </c:pt>
                <c:pt idx="156">
                  <c:v>3.1458887642250355</c:v>
                </c:pt>
                <c:pt idx="157">
                  <c:v>3.9714056739862165</c:v>
                </c:pt>
                <c:pt idx="158">
                  <c:v>4.3172303253726563</c:v>
                </c:pt>
                <c:pt idx="159">
                  <c:v>4.3172303253726563</c:v>
                </c:pt>
                <c:pt idx="160">
                  <c:v>5.2766148421221351</c:v>
                </c:pt>
                <c:pt idx="161">
                  <c:v>6.2136880910402308</c:v>
                </c:pt>
                <c:pt idx="162">
                  <c:v>6.9499599294758765</c:v>
                </c:pt>
                <c:pt idx="163">
                  <c:v>7.5635197948389168</c:v>
                </c:pt>
                <c:pt idx="164">
                  <c:v>8.2272800128225683</c:v>
                </c:pt>
                <c:pt idx="165">
                  <c:v>8.6177271998717764</c:v>
                </c:pt>
                <c:pt idx="166">
                  <c:v>8.7460169899022286</c:v>
                </c:pt>
                <c:pt idx="167">
                  <c:v>9.9898701715018454</c:v>
                </c:pt>
                <c:pt idx="168">
                  <c:v>10.263183202436288</c:v>
                </c:pt>
                <c:pt idx="169">
                  <c:v>9.2201314313191212</c:v>
                </c:pt>
                <c:pt idx="170">
                  <c:v>9.197820163487739</c:v>
                </c:pt>
                <c:pt idx="171">
                  <c:v>10.067959608911686</c:v>
                </c:pt>
                <c:pt idx="172">
                  <c:v>11.897483571085111</c:v>
                </c:pt>
                <c:pt idx="173">
                  <c:v>12.778778650424748</c:v>
                </c:pt>
                <c:pt idx="174">
                  <c:v>12.711844846930594</c:v>
                </c:pt>
                <c:pt idx="175">
                  <c:v>13.119025484853342</c:v>
                </c:pt>
                <c:pt idx="176">
                  <c:v>15.082417054015066</c:v>
                </c:pt>
                <c:pt idx="177">
                  <c:v>18.373329059144098</c:v>
                </c:pt>
                <c:pt idx="178">
                  <c:v>19.366180477640647</c:v>
                </c:pt>
                <c:pt idx="179">
                  <c:v>17.787658278570284</c:v>
                </c:pt>
                <c:pt idx="180">
                  <c:v>17.162942779291551</c:v>
                </c:pt>
                <c:pt idx="181">
                  <c:v>17.698413207244752</c:v>
                </c:pt>
                <c:pt idx="182">
                  <c:v>18.139060746914566</c:v>
                </c:pt>
                <c:pt idx="183">
                  <c:v>18.613175188331464</c:v>
                </c:pt>
                <c:pt idx="184">
                  <c:v>16.58842763263344</c:v>
                </c:pt>
                <c:pt idx="185">
                  <c:v>15.110306138804299</c:v>
                </c:pt>
                <c:pt idx="186">
                  <c:v>15.517486776727036</c:v>
                </c:pt>
                <c:pt idx="187">
                  <c:v>17.319121654111235</c:v>
                </c:pt>
                <c:pt idx="188">
                  <c:v>22.590158679275525</c:v>
                </c:pt>
                <c:pt idx="189">
                  <c:v>25.356755890367047</c:v>
                </c:pt>
                <c:pt idx="190">
                  <c:v>18.523930117005936</c:v>
                </c:pt>
                <c:pt idx="191">
                  <c:v>16.549382913928515</c:v>
                </c:pt>
                <c:pt idx="192">
                  <c:v>16.794806860073731</c:v>
                </c:pt>
                <c:pt idx="193">
                  <c:v>16.437826574771602</c:v>
                </c:pt>
                <c:pt idx="194">
                  <c:v>19.170956884116041</c:v>
                </c:pt>
                <c:pt idx="195">
                  <c:v>15.801955441577178</c:v>
                </c:pt>
                <c:pt idx="196">
                  <c:v>16.739028690495271</c:v>
                </c:pt>
                <c:pt idx="197">
                  <c:v>15.511908959769196</c:v>
                </c:pt>
                <c:pt idx="198">
                  <c:v>15.054527969225838</c:v>
                </c:pt>
                <c:pt idx="199">
                  <c:v>15.361307901907358</c:v>
                </c:pt>
                <c:pt idx="200">
                  <c:v>15.59557621413688</c:v>
                </c:pt>
                <c:pt idx="201">
                  <c:v>16.242602981246996</c:v>
                </c:pt>
                <c:pt idx="202">
                  <c:v>16.783651226158039</c:v>
                </c:pt>
                <c:pt idx="203">
                  <c:v>18.044237858631192</c:v>
                </c:pt>
                <c:pt idx="204">
                  <c:v>19.790094566436927</c:v>
                </c:pt>
                <c:pt idx="205">
                  <c:v>20.364609713095046</c:v>
                </c:pt>
                <c:pt idx="206">
                  <c:v>20.381343163968587</c:v>
                </c:pt>
                <c:pt idx="207">
                  <c:v>19.946273441256611</c:v>
                </c:pt>
                <c:pt idx="208">
                  <c:v>25.44042314473473</c:v>
                </c:pt>
                <c:pt idx="209">
                  <c:v>20.716012181439336</c:v>
                </c:pt>
                <c:pt idx="210">
                  <c:v>17.263343484532776</c:v>
                </c:pt>
                <c:pt idx="211">
                  <c:v>18.005193139926273</c:v>
                </c:pt>
                <c:pt idx="212">
                  <c:v>18.490463215258856</c:v>
                </c:pt>
                <c:pt idx="213">
                  <c:v>15.829844526366406</c:v>
                </c:pt>
                <c:pt idx="214">
                  <c:v>12.929379708286582</c:v>
                </c:pt>
                <c:pt idx="215">
                  <c:v>13.821830421541916</c:v>
                </c:pt>
                <c:pt idx="216">
                  <c:v>16.727873056579583</c:v>
                </c:pt>
                <c:pt idx="217">
                  <c:v>15.389196986696586</c:v>
                </c:pt>
                <c:pt idx="218">
                  <c:v>14.201121974675431</c:v>
                </c:pt>
                <c:pt idx="219">
                  <c:v>13.436961051450556</c:v>
                </c:pt>
                <c:pt idx="220">
                  <c:v>13.035358230485656</c:v>
                </c:pt>
                <c:pt idx="221">
                  <c:v>13.531783939733934</c:v>
                </c:pt>
                <c:pt idx="222">
                  <c:v>12.544510338195224</c:v>
                </c:pt>
                <c:pt idx="223">
                  <c:v>12.159640968103863</c:v>
                </c:pt>
                <c:pt idx="224">
                  <c:v>11.674370892771275</c:v>
                </c:pt>
                <c:pt idx="225">
                  <c:v>11.09985574611316</c:v>
                </c:pt>
                <c:pt idx="226">
                  <c:v>13.782785702836996</c:v>
                </c:pt>
                <c:pt idx="227">
                  <c:v>10.692675108190414</c:v>
                </c:pt>
                <c:pt idx="228">
                  <c:v>9.2926430517711189</c:v>
                </c:pt>
                <c:pt idx="229">
                  <c:v>11.495880750120213</c:v>
                </c:pt>
                <c:pt idx="230">
                  <c:v>9.8281134797243137</c:v>
                </c:pt>
                <c:pt idx="231">
                  <c:v>12.656066677352142</c:v>
                </c:pt>
                <c:pt idx="232">
                  <c:v>15.484019874979964</c:v>
                </c:pt>
                <c:pt idx="233">
                  <c:v>15.93024523160763</c:v>
                </c:pt>
                <c:pt idx="234">
                  <c:v>12.784356467382597</c:v>
                </c:pt>
                <c:pt idx="235">
                  <c:v>11.300657156595609</c:v>
                </c:pt>
                <c:pt idx="236">
                  <c:v>10.965988139124862</c:v>
                </c:pt>
                <c:pt idx="237">
                  <c:v>10.10142651065876</c:v>
                </c:pt>
                <c:pt idx="238">
                  <c:v>16.320692418656837</c:v>
                </c:pt>
                <c:pt idx="239">
                  <c:v>18.707998076614839</c:v>
                </c:pt>
                <c:pt idx="240">
                  <c:v>17.508767430677995</c:v>
                </c:pt>
                <c:pt idx="241">
                  <c:v>15.46170860714858</c:v>
                </c:pt>
                <c:pt idx="242">
                  <c:v>15.15492867446706</c:v>
                </c:pt>
                <c:pt idx="243">
                  <c:v>16.315114601698991</c:v>
                </c:pt>
                <c:pt idx="244">
                  <c:v>16.398781856066677</c:v>
                </c:pt>
                <c:pt idx="245">
                  <c:v>19.661804776406477</c:v>
                </c:pt>
                <c:pt idx="246">
                  <c:v>22.690559384516749</c:v>
                </c:pt>
                <c:pt idx="247">
                  <c:v>26.51136400064113</c:v>
                </c:pt>
                <c:pt idx="248">
                  <c:v>24.285815034460651</c:v>
                </c:pt>
                <c:pt idx="249">
                  <c:v>16.610738900464817</c:v>
                </c:pt>
                <c:pt idx="250">
                  <c:v>30.298701715018439</c:v>
                </c:pt>
                <c:pt idx="251">
                  <c:v>47.662445904792435</c:v>
                </c:pt>
                <c:pt idx="252">
                  <c:v>47.199487097291239</c:v>
                </c:pt>
                <c:pt idx="253">
                  <c:v>45.950056098733761</c:v>
                </c:pt>
                <c:pt idx="254">
                  <c:v>28.753646417695144</c:v>
                </c:pt>
                <c:pt idx="255">
                  <c:v>26.8850777368168</c:v>
                </c:pt>
                <c:pt idx="256">
                  <c:v>26.51136400064113</c:v>
                </c:pt>
                <c:pt idx="257">
                  <c:v>30.945728482128551</c:v>
                </c:pt>
                <c:pt idx="258">
                  <c:v>36.38967783298606</c:v>
                </c:pt>
                <c:pt idx="259">
                  <c:v>37.577752845007211</c:v>
                </c:pt>
                <c:pt idx="260">
                  <c:v>30.058855585831068</c:v>
                </c:pt>
                <c:pt idx="261">
                  <c:v>64.005449591280652</c:v>
                </c:pt>
                <c:pt idx="262">
                  <c:v>36.629523962173437</c:v>
                </c:pt>
                <c:pt idx="263">
                  <c:v>23.393364321205318</c:v>
                </c:pt>
                <c:pt idx="264">
                  <c:v>21.457861836832826</c:v>
                </c:pt>
                <c:pt idx="265">
                  <c:v>44.538868408398784</c:v>
                </c:pt>
                <c:pt idx="266">
                  <c:v>24.559128065395097</c:v>
                </c:pt>
                <c:pt idx="267">
                  <c:v>20.269786824811668</c:v>
                </c:pt>
                <c:pt idx="268">
                  <c:v>20.520788587914733</c:v>
                </c:pt>
                <c:pt idx="269">
                  <c:v>19.1040230806219</c:v>
                </c:pt>
                <c:pt idx="270">
                  <c:v>18.529507933963774</c:v>
                </c:pt>
                <c:pt idx="271">
                  <c:v>18.122327296041032</c:v>
                </c:pt>
                <c:pt idx="272">
                  <c:v>19.678538227280015</c:v>
                </c:pt>
                <c:pt idx="273">
                  <c:v>20.704856547523644</c:v>
                </c:pt>
                <c:pt idx="274">
                  <c:v>22.004487898701715</c:v>
                </c:pt>
                <c:pt idx="275">
                  <c:v>23.186985093765028</c:v>
                </c:pt>
                <c:pt idx="276">
                  <c:v>31.771245391889725</c:v>
                </c:pt>
                <c:pt idx="277">
                  <c:v>57.144734733130306</c:v>
                </c:pt>
                <c:pt idx="278">
                  <c:v>63.040487257573325</c:v>
                </c:pt>
                <c:pt idx="279">
                  <c:v>65.868440455201153</c:v>
                </c:pt>
                <c:pt idx="280">
                  <c:v>73.783362718384353</c:v>
                </c:pt>
                <c:pt idx="281">
                  <c:v>168.29389325212375</c:v>
                </c:pt>
                <c:pt idx="282">
                  <c:v>210.6351017791313</c:v>
                </c:pt>
                <c:pt idx="283">
                  <c:v>197.58858791472989</c:v>
                </c:pt>
                <c:pt idx="284">
                  <c:v>181.16749479083185</c:v>
                </c:pt>
                <c:pt idx="285">
                  <c:v>173.99442218304213</c:v>
                </c:pt>
                <c:pt idx="286">
                  <c:v>164.49539990383073</c:v>
                </c:pt>
                <c:pt idx="287">
                  <c:v>166.05161083506974</c:v>
                </c:pt>
                <c:pt idx="288">
                  <c:v>167.2396858470909</c:v>
                </c:pt>
                <c:pt idx="289">
                  <c:v>161.15986536303896</c:v>
                </c:pt>
                <c:pt idx="290">
                  <c:v>186.94611315916012</c:v>
                </c:pt>
                <c:pt idx="291">
                  <c:v>231.11684564834107</c:v>
                </c:pt>
                <c:pt idx="292">
                  <c:v>278.65100176310301</c:v>
                </c:pt>
                <c:pt idx="293">
                  <c:v>350.08610354223435</c:v>
                </c:pt>
                <c:pt idx="294">
                  <c:v>331.70161884917457</c:v>
                </c:pt>
                <c:pt idx="295">
                  <c:v>334.57419458246517</c:v>
                </c:pt>
                <c:pt idx="296">
                  <c:v>280.98252925148262</c:v>
                </c:pt>
                <c:pt idx="297">
                  <c:v>170.39115242827376</c:v>
                </c:pt>
                <c:pt idx="298">
                  <c:v>80.259208206443319</c:v>
                </c:pt>
                <c:pt idx="299">
                  <c:v>49.765282897900299</c:v>
                </c:pt>
                <c:pt idx="300">
                  <c:v>76.349158518993434</c:v>
                </c:pt>
                <c:pt idx="301">
                  <c:v>59.191793556659725</c:v>
                </c:pt>
                <c:pt idx="302">
                  <c:v>108.53316236576374</c:v>
                </c:pt>
                <c:pt idx="303">
                  <c:v>153.4680557781696</c:v>
                </c:pt>
                <c:pt idx="304">
                  <c:v>150.71819201795157</c:v>
                </c:pt>
                <c:pt idx="305">
                  <c:v>127.92723192819361</c:v>
                </c:pt>
                <c:pt idx="306">
                  <c:v>81.491905754127274</c:v>
                </c:pt>
                <c:pt idx="307">
                  <c:v>44.60022439493509</c:v>
                </c:pt>
                <c:pt idx="308">
                  <c:v>38.035133835550567</c:v>
                </c:pt>
                <c:pt idx="309">
                  <c:v>44.689469466260626</c:v>
                </c:pt>
                <c:pt idx="310">
                  <c:v>33.556146818400386</c:v>
                </c:pt>
                <c:pt idx="311">
                  <c:v>72.522776085911204</c:v>
                </c:pt>
                <c:pt idx="312">
                  <c:v>110.11726238179197</c:v>
                </c:pt>
                <c:pt idx="313">
                  <c:v>142.12277608591123</c:v>
                </c:pt>
                <c:pt idx="314">
                  <c:v>84.347748036544317</c:v>
                </c:pt>
                <c:pt idx="315">
                  <c:v>46.7086392050008</c:v>
                </c:pt>
                <c:pt idx="316">
                  <c:v>79.924539188972588</c:v>
                </c:pt>
                <c:pt idx="317">
                  <c:v>115.60025645135437</c:v>
                </c:pt>
                <c:pt idx="318">
                  <c:v>104.76255810225997</c:v>
                </c:pt>
                <c:pt idx="319">
                  <c:v>67.000737297643866</c:v>
                </c:pt>
                <c:pt idx="320">
                  <c:v>47.495111396057069</c:v>
                </c:pt>
                <c:pt idx="321">
                  <c:v>67.089982368969373</c:v>
                </c:pt>
                <c:pt idx="322">
                  <c:v>86.835454399743554</c:v>
                </c:pt>
                <c:pt idx="323">
                  <c:v>83.438563872415443</c:v>
                </c:pt>
                <c:pt idx="324">
                  <c:v>46.719794838916499</c:v>
                </c:pt>
                <c:pt idx="325">
                  <c:v>37.443885238018908</c:v>
                </c:pt>
                <c:pt idx="326">
                  <c:v>36.227921141208526</c:v>
                </c:pt>
                <c:pt idx="327">
                  <c:v>35.391248597531657</c:v>
                </c:pt>
                <c:pt idx="328">
                  <c:v>41.002532457124545</c:v>
                </c:pt>
                <c:pt idx="329">
                  <c:v>52.029876582785704</c:v>
                </c:pt>
                <c:pt idx="330">
                  <c:v>36.311588395576209</c:v>
                </c:pt>
                <c:pt idx="331">
                  <c:v>22.026799166533099</c:v>
                </c:pt>
                <c:pt idx="332">
                  <c:v>27.649238660041675</c:v>
                </c:pt>
                <c:pt idx="333">
                  <c:v>36.975348613559866</c:v>
                </c:pt>
                <c:pt idx="334">
                  <c:v>40.651129988780255</c:v>
                </c:pt>
                <c:pt idx="335">
                  <c:v>29.356050649142485</c:v>
                </c:pt>
                <c:pt idx="336">
                  <c:v>48.142138163167168</c:v>
                </c:pt>
                <c:pt idx="337">
                  <c:v>41.699759576855264</c:v>
                </c:pt>
                <c:pt idx="338">
                  <c:v>32.044558422824174</c:v>
                </c:pt>
                <c:pt idx="339">
                  <c:v>43.412149382913924</c:v>
                </c:pt>
                <c:pt idx="340">
                  <c:v>35.313159160121813</c:v>
                </c:pt>
                <c:pt idx="341">
                  <c:v>36.75781375220388</c:v>
                </c:pt>
                <c:pt idx="342">
                  <c:v>31.118640807821766</c:v>
                </c:pt>
                <c:pt idx="343">
                  <c:v>24.057124539188973</c:v>
                </c:pt>
                <c:pt idx="344">
                  <c:v>22.551113960570607</c:v>
                </c:pt>
                <c:pt idx="345">
                  <c:v>23.800544959128064</c:v>
                </c:pt>
                <c:pt idx="346">
                  <c:v>31.576021798365119</c:v>
                </c:pt>
                <c:pt idx="347">
                  <c:v>25.189421381631671</c:v>
                </c:pt>
                <c:pt idx="348">
                  <c:v>21.669818881230967</c:v>
                </c:pt>
                <c:pt idx="349">
                  <c:v>21.775797403430037</c:v>
                </c:pt>
                <c:pt idx="350">
                  <c:v>20.861035422343328</c:v>
                </c:pt>
                <c:pt idx="351">
                  <c:v>21.022792114120858</c:v>
                </c:pt>
                <c:pt idx="352">
                  <c:v>21.837153389966339</c:v>
                </c:pt>
                <c:pt idx="353">
                  <c:v>21.759063952556502</c:v>
                </c:pt>
                <c:pt idx="354">
                  <c:v>21.887353742586956</c:v>
                </c:pt>
                <c:pt idx="355">
                  <c:v>20.610033659240266</c:v>
                </c:pt>
                <c:pt idx="356">
                  <c:v>20.041096329539997</c:v>
                </c:pt>
                <c:pt idx="357">
                  <c:v>20.319987177432282</c:v>
                </c:pt>
                <c:pt idx="358">
                  <c:v>20.576566757493186</c:v>
                </c:pt>
                <c:pt idx="359">
                  <c:v>19.572559705080945</c:v>
                </c:pt>
                <c:pt idx="360">
                  <c:v>19.048244911043437</c:v>
                </c:pt>
                <c:pt idx="361">
                  <c:v>18.85859913447668</c:v>
                </c:pt>
                <c:pt idx="362">
                  <c:v>17.876903349895819</c:v>
                </c:pt>
                <c:pt idx="363">
                  <c:v>17.235454399743553</c:v>
                </c:pt>
                <c:pt idx="364">
                  <c:v>16.811540310947269</c:v>
                </c:pt>
                <c:pt idx="365">
                  <c:v>16.923096650104181</c:v>
                </c:pt>
                <c:pt idx="366">
                  <c:v>11.183523000480845</c:v>
                </c:pt>
                <c:pt idx="367">
                  <c:v>16.320692418656837</c:v>
                </c:pt>
                <c:pt idx="368">
                  <c:v>16.175669177752845</c:v>
                </c:pt>
                <c:pt idx="369">
                  <c:v>15.071261420099377</c:v>
                </c:pt>
                <c:pt idx="370">
                  <c:v>14.474435005609875</c:v>
                </c:pt>
                <c:pt idx="371">
                  <c:v>14.167655072928355</c:v>
                </c:pt>
                <c:pt idx="372">
                  <c:v>13.64334027889085</c:v>
                </c:pt>
                <c:pt idx="373">
                  <c:v>14.195544157717581</c:v>
                </c:pt>
                <c:pt idx="374">
                  <c:v>14.401923385157879</c:v>
                </c:pt>
                <c:pt idx="375">
                  <c:v>15.338996634075977</c:v>
                </c:pt>
                <c:pt idx="376">
                  <c:v>15.712710370251642</c:v>
                </c:pt>
                <c:pt idx="377">
                  <c:v>15.735021638083024</c:v>
                </c:pt>
                <c:pt idx="378">
                  <c:v>15.489597691937814</c:v>
                </c:pt>
                <c:pt idx="379">
                  <c:v>14.942971630068921</c:v>
                </c:pt>
                <c:pt idx="380">
                  <c:v>14.892771277448311</c:v>
                </c:pt>
                <c:pt idx="381">
                  <c:v>14.652925148260939</c:v>
                </c:pt>
                <c:pt idx="382">
                  <c:v>14.574835710851099</c:v>
                </c:pt>
                <c:pt idx="383">
                  <c:v>14.279211412085269</c:v>
                </c:pt>
                <c:pt idx="384">
                  <c:v>13.498317037986856</c:v>
                </c:pt>
                <c:pt idx="385">
                  <c:v>12.890334989581662</c:v>
                </c:pt>
                <c:pt idx="386">
                  <c:v>12.700689213014906</c:v>
                </c:pt>
                <c:pt idx="387">
                  <c:v>12.823401186087517</c:v>
                </c:pt>
                <c:pt idx="388">
                  <c:v>12.405064914249079</c:v>
                </c:pt>
                <c:pt idx="389">
                  <c:v>12.622599775605066</c:v>
                </c:pt>
                <c:pt idx="390">
                  <c:v>12.750889565635518</c:v>
                </c:pt>
                <c:pt idx="391">
                  <c:v>14.524635358230487</c:v>
                </c:pt>
                <c:pt idx="392">
                  <c:v>15.327841000160282</c:v>
                </c:pt>
                <c:pt idx="393">
                  <c:v>13.15249238660042</c:v>
                </c:pt>
                <c:pt idx="394">
                  <c:v>13.046513864401348</c:v>
                </c:pt>
                <c:pt idx="395">
                  <c:v>14.334989581663729</c:v>
                </c:pt>
                <c:pt idx="396">
                  <c:v>12.88475717262382</c:v>
                </c:pt>
                <c:pt idx="397">
                  <c:v>12.622599775605066</c:v>
                </c:pt>
                <c:pt idx="398">
                  <c:v>12.856868087834592</c:v>
                </c:pt>
                <c:pt idx="399">
                  <c:v>13.052091681359192</c:v>
                </c:pt>
                <c:pt idx="400">
                  <c:v>13.520628305818239</c:v>
                </c:pt>
                <c:pt idx="401">
                  <c:v>13.950120211572367</c:v>
                </c:pt>
                <c:pt idx="402">
                  <c:v>12.483154351658918</c:v>
                </c:pt>
                <c:pt idx="403">
                  <c:v>13.916653309825293</c:v>
                </c:pt>
                <c:pt idx="404">
                  <c:v>13.777207885879147</c:v>
                </c:pt>
                <c:pt idx="405">
                  <c:v>13.515050488860396</c:v>
                </c:pt>
                <c:pt idx="406">
                  <c:v>14.396345568200031</c:v>
                </c:pt>
                <c:pt idx="407">
                  <c:v>15.099150504888604</c:v>
                </c:pt>
                <c:pt idx="408">
                  <c:v>16.025068119891007</c:v>
                </c:pt>
                <c:pt idx="409">
                  <c:v>15.205129027087676</c:v>
                </c:pt>
                <c:pt idx="410">
                  <c:v>15.188395576214134</c:v>
                </c:pt>
                <c:pt idx="411">
                  <c:v>15.997179035101778</c:v>
                </c:pt>
                <c:pt idx="412">
                  <c:v>15.210706844045522</c:v>
                </c:pt>
                <c:pt idx="413">
                  <c:v>15.205129027087676</c:v>
                </c:pt>
                <c:pt idx="414">
                  <c:v>15.216284661003366</c:v>
                </c:pt>
                <c:pt idx="415">
                  <c:v>14.669658599134481</c:v>
                </c:pt>
                <c:pt idx="416">
                  <c:v>13.559673024523159</c:v>
                </c:pt>
                <c:pt idx="417">
                  <c:v>13.738163167174227</c:v>
                </c:pt>
                <c:pt idx="418">
                  <c:v>22.528802692739223</c:v>
                </c:pt>
                <c:pt idx="419">
                  <c:v>16.264914249078377</c:v>
                </c:pt>
                <c:pt idx="420">
                  <c:v>15.818688892450716</c:v>
                </c:pt>
                <c:pt idx="421">
                  <c:v>14.446545920820643</c:v>
                </c:pt>
                <c:pt idx="422">
                  <c:v>14.903926911364</c:v>
                </c:pt>
                <c:pt idx="423">
                  <c:v>14.786792755249238</c:v>
                </c:pt>
                <c:pt idx="424">
                  <c:v>14.468857188652025</c:v>
                </c:pt>
                <c:pt idx="425">
                  <c:v>13.827408238499759</c:v>
                </c:pt>
                <c:pt idx="426">
                  <c:v>13.291937810546564</c:v>
                </c:pt>
                <c:pt idx="427">
                  <c:v>13.252893091841644</c:v>
                </c:pt>
                <c:pt idx="428">
                  <c:v>13.191537105305336</c:v>
                </c:pt>
                <c:pt idx="429">
                  <c:v>12.862445904792432</c:v>
                </c:pt>
                <c:pt idx="430">
                  <c:v>12.789934284340438</c:v>
                </c:pt>
                <c:pt idx="431">
                  <c:v>12.622599775605066</c:v>
                </c:pt>
                <c:pt idx="432">
                  <c:v>12.817823369129668</c:v>
                </c:pt>
                <c:pt idx="433">
                  <c:v>12.767623016509056</c:v>
                </c:pt>
                <c:pt idx="434">
                  <c:v>12.538932521237378</c:v>
                </c:pt>
                <c:pt idx="435">
                  <c:v>12.555665972110917</c:v>
                </c:pt>
                <c:pt idx="436">
                  <c:v>12.672800128225674</c:v>
                </c:pt>
                <c:pt idx="437">
                  <c:v>12.784356467382597</c:v>
                </c:pt>
                <c:pt idx="438">
                  <c:v>13.10786985093765</c:v>
                </c:pt>
                <c:pt idx="439">
                  <c:v>13.102292033979806</c:v>
                </c:pt>
                <c:pt idx="440">
                  <c:v>13.0409360474435</c:v>
                </c:pt>
                <c:pt idx="441">
                  <c:v>12.890334989581662</c:v>
                </c:pt>
                <c:pt idx="442">
                  <c:v>12.845712453918898</c:v>
                </c:pt>
                <c:pt idx="443">
                  <c:v>12.879179355665974</c:v>
                </c:pt>
                <c:pt idx="444">
                  <c:v>12.86802372175028</c:v>
                </c:pt>
                <c:pt idx="445">
                  <c:v>13.029780413527808</c:v>
                </c:pt>
                <c:pt idx="446">
                  <c:v>13.018624779612118</c:v>
                </c:pt>
                <c:pt idx="447">
                  <c:v>13.091136400064112</c:v>
                </c:pt>
                <c:pt idx="448">
                  <c:v>13.21384837313672</c:v>
                </c:pt>
                <c:pt idx="449">
                  <c:v>13.269626542715176</c:v>
                </c:pt>
                <c:pt idx="450">
                  <c:v>13.308671261420097</c:v>
                </c:pt>
                <c:pt idx="451">
                  <c:v>13.169225837473952</c:v>
                </c:pt>
                <c:pt idx="452">
                  <c:v>13.202692739221032</c:v>
                </c:pt>
                <c:pt idx="453">
                  <c:v>13.013046962654274</c:v>
                </c:pt>
                <c:pt idx="454">
                  <c:v>12.996313511780736</c:v>
                </c:pt>
                <c:pt idx="455">
                  <c:v>13.013046962654274</c:v>
                </c:pt>
                <c:pt idx="456">
                  <c:v>13.046513864401348</c:v>
                </c:pt>
                <c:pt idx="457">
                  <c:v>13.10786985093765</c:v>
                </c:pt>
                <c:pt idx="458">
                  <c:v>13.303093444462256</c:v>
                </c:pt>
                <c:pt idx="459">
                  <c:v>13.303093444462256</c:v>
                </c:pt>
                <c:pt idx="460">
                  <c:v>13.397916332745632</c:v>
                </c:pt>
                <c:pt idx="461">
                  <c:v>13.559673024523159</c:v>
                </c:pt>
                <c:pt idx="462">
                  <c:v>13.609873377143773</c:v>
                </c:pt>
                <c:pt idx="463">
                  <c:v>13.743740984132073</c:v>
                </c:pt>
                <c:pt idx="464">
                  <c:v>13.671229363680078</c:v>
                </c:pt>
                <c:pt idx="465">
                  <c:v>13.665651546722232</c:v>
                </c:pt>
                <c:pt idx="466">
                  <c:v>13.782785702836996</c:v>
                </c:pt>
                <c:pt idx="467">
                  <c:v>13.938964577656677</c:v>
                </c:pt>
                <c:pt idx="468">
                  <c:v>13.955698028530215</c:v>
                </c:pt>
                <c:pt idx="469">
                  <c:v>13.872030774162528</c:v>
                </c:pt>
                <c:pt idx="470">
                  <c:v>14.022631832024365</c:v>
                </c:pt>
                <c:pt idx="471">
                  <c:v>14.189966340759735</c:v>
                </c:pt>
                <c:pt idx="472">
                  <c:v>13.961275845488061</c:v>
                </c:pt>
                <c:pt idx="473">
                  <c:v>13.899919858951753</c:v>
                </c:pt>
                <c:pt idx="474">
                  <c:v>13.559673024523159</c:v>
                </c:pt>
                <c:pt idx="475">
                  <c:v>13.325404712293638</c:v>
                </c:pt>
                <c:pt idx="476">
                  <c:v>13.637762461933002</c:v>
                </c:pt>
                <c:pt idx="477">
                  <c:v>13.28078217663087</c:v>
                </c:pt>
                <c:pt idx="478">
                  <c:v>13.598717743228079</c:v>
                </c:pt>
                <c:pt idx="479">
                  <c:v>13.933386760698832</c:v>
                </c:pt>
                <c:pt idx="480">
                  <c:v>13.877608591120373</c:v>
                </c:pt>
                <c:pt idx="481">
                  <c:v>13.877608591120373</c:v>
                </c:pt>
                <c:pt idx="482">
                  <c:v>13.989164930277287</c:v>
                </c:pt>
                <c:pt idx="483">
                  <c:v>14.061676550729285</c:v>
                </c:pt>
                <c:pt idx="484">
                  <c:v>13.944542394614523</c:v>
                </c:pt>
                <c:pt idx="485">
                  <c:v>13.961275845488061</c:v>
                </c:pt>
                <c:pt idx="486">
                  <c:v>13.961275845488061</c:v>
                </c:pt>
                <c:pt idx="487">
                  <c:v>14.195544157717581</c:v>
                </c:pt>
                <c:pt idx="488">
                  <c:v>11.813816316717421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A9-4EBA-87E0-87866C0C9345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9'!$P$14:$P$4269</c:f>
              <c:numCache>
                <c:formatCode>0.0</c:formatCode>
                <c:ptCount val="4256"/>
                <c:pt idx="0">
                  <c:v>16.918725561673799</c:v>
                </c:pt>
                <c:pt idx="1">
                  <c:v>21.037687160651235</c:v>
                </c:pt>
                <c:pt idx="2">
                  <c:v>19.629441787203397</c:v>
                </c:pt>
                <c:pt idx="3">
                  <c:v>18.508873456542911</c:v>
                </c:pt>
                <c:pt idx="4">
                  <c:v>18.200485096202751</c:v>
                </c:pt>
                <c:pt idx="5">
                  <c:v>19.479191020481</c:v>
                </c:pt>
                <c:pt idx="6">
                  <c:v>19.799727090205995</c:v>
                </c:pt>
                <c:pt idx="7">
                  <c:v>17.986200999684318</c:v>
                </c:pt>
                <c:pt idx="8">
                  <c:v>17.211355048138117</c:v>
                </c:pt>
                <c:pt idx="9">
                  <c:v>15.951007957152179</c:v>
                </c:pt>
                <c:pt idx="10">
                  <c:v>14.824502497303017</c:v>
                </c:pt>
                <c:pt idx="11">
                  <c:v>13.052536311102031</c:v>
                </c:pt>
                <c:pt idx="12">
                  <c:v>11.175814742278263</c:v>
                </c:pt>
                <c:pt idx="13">
                  <c:v>10.075462235147329</c:v>
                </c:pt>
                <c:pt idx="14">
                  <c:v>9.8660118989848886</c:v>
                </c:pt>
                <c:pt idx="15">
                  <c:v>9.9971163014901343</c:v>
                </c:pt>
                <c:pt idx="16">
                  <c:v>10.162654249071386</c:v>
                </c:pt>
                <c:pt idx="17">
                  <c:v>10.049412642123887</c:v>
                </c:pt>
                <c:pt idx="18">
                  <c:v>9.9432544638094029</c:v>
                </c:pt>
                <c:pt idx="19">
                  <c:v>9.6728758160933577</c:v>
                </c:pt>
                <c:pt idx="20">
                  <c:v>10.309765000608447</c:v>
                </c:pt>
                <c:pt idx="21">
                  <c:v>10.327353801447384</c:v>
                </c:pt>
                <c:pt idx="22">
                  <c:v>9.8428108279565141</c:v>
                </c:pt>
                <c:pt idx="23">
                  <c:v>8.8136694178580264</c:v>
                </c:pt>
                <c:pt idx="24">
                  <c:v>8.2206671897839136</c:v>
                </c:pt>
                <c:pt idx="25">
                  <c:v>8.1077933724473077</c:v>
                </c:pt>
                <c:pt idx="26">
                  <c:v>7.7162083633338243</c:v>
                </c:pt>
                <c:pt idx="27">
                  <c:v>7.6542535230794808</c:v>
                </c:pt>
                <c:pt idx="28">
                  <c:v>7.1860762108512564</c:v>
                </c:pt>
                <c:pt idx="29">
                  <c:v>6.5247198851198371</c:v>
                </c:pt>
                <c:pt idx="30">
                  <c:v>5.7789177951872785</c:v>
                </c:pt>
                <c:pt idx="31">
                  <c:v>5.0306519276306831</c:v>
                </c:pt>
                <c:pt idx="32">
                  <c:v>4.6349263504826519</c:v>
                </c:pt>
                <c:pt idx="33">
                  <c:v>3.78608012156942</c:v>
                </c:pt>
                <c:pt idx="34">
                  <c:v>3.4739619134172695</c:v>
                </c:pt>
                <c:pt idx="35">
                  <c:v>3.15602634682006</c:v>
                </c:pt>
                <c:pt idx="36">
                  <c:v>2.7235401724757304</c:v>
                </c:pt>
                <c:pt idx="37">
                  <c:v>2.1388360352308542</c:v>
                </c:pt>
                <c:pt idx="38">
                  <c:v>2.1340452054865309</c:v>
                </c:pt>
                <c:pt idx="39">
                  <c:v>1.7793659964531623</c:v>
                </c:pt>
                <c:pt idx="40">
                  <c:v>1.1117731146740524</c:v>
                </c:pt>
                <c:pt idx="41">
                  <c:v>0.8120082478736762</c:v>
                </c:pt>
                <c:pt idx="42">
                  <c:v>0.97040288145010789</c:v>
                </c:pt>
                <c:pt idx="43">
                  <c:v>1.2578059295186423</c:v>
                </c:pt>
                <c:pt idx="44">
                  <c:v>1.3103418116396119</c:v>
                </c:pt>
                <c:pt idx="45">
                  <c:v>2.9231608302822378</c:v>
                </c:pt>
                <c:pt idx="46">
                  <c:v>3.5644900096908989</c:v>
                </c:pt>
                <c:pt idx="47">
                  <c:v>5.3389030187557802</c:v>
                </c:pt>
                <c:pt idx="48">
                  <c:v>7.0372626930521562</c:v>
                </c:pt>
                <c:pt idx="49">
                  <c:v>6.5507350249116882</c:v>
                </c:pt>
                <c:pt idx="50">
                  <c:v>5.376031405562971</c:v>
                </c:pt>
                <c:pt idx="51">
                  <c:v>5.2499059662975318</c:v>
                </c:pt>
                <c:pt idx="52">
                  <c:v>6.4514207337430056</c:v>
                </c:pt>
                <c:pt idx="53">
                  <c:v>4.6616770694962879</c:v>
                </c:pt>
                <c:pt idx="54">
                  <c:v>4.7081131210733149</c:v>
                </c:pt>
                <c:pt idx="55">
                  <c:v>5.7096563958615256</c:v>
                </c:pt>
                <c:pt idx="56">
                  <c:v>6.9655036065820903</c:v>
                </c:pt>
                <c:pt idx="57">
                  <c:v>8.8241742463526283</c:v>
                </c:pt>
                <c:pt idx="58">
                  <c:v>9.8925315538913789</c:v>
                </c:pt>
                <c:pt idx="59">
                  <c:v>7.7498713322451369</c:v>
                </c:pt>
                <c:pt idx="60">
                  <c:v>6.8521422288909815</c:v>
                </c:pt>
                <c:pt idx="61">
                  <c:v>6.3172706546558244</c:v>
                </c:pt>
                <c:pt idx="62">
                  <c:v>5.2626440520203381</c:v>
                </c:pt>
                <c:pt idx="63">
                  <c:v>4.6607189035474237</c:v>
                </c:pt>
                <c:pt idx="64">
                  <c:v>4.3949000214685556</c:v>
                </c:pt>
                <c:pt idx="65">
                  <c:v>6.0777154749474063</c:v>
                </c:pt>
                <c:pt idx="66">
                  <c:v>22.662139808761353</c:v>
                </c:pt>
                <c:pt idx="67">
                  <c:v>24.708292418044952</c:v>
                </c:pt>
                <c:pt idx="68">
                  <c:v>28.61460432401412</c:v>
                </c:pt>
                <c:pt idx="69">
                  <c:v>23.531776913915916</c:v>
                </c:pt>
                <c:pt idx="70">
                  <c:v>27.223453344804586</c:v>
                </c:pt>
                <c:pt idx="71">
                  <c:v>29.632068630322127</c:v>
                </c:pt>
                <c:pt idx="72">
                  <c:v>12.778052636005659</c:v>
                </c:pt>
                <c:pt idx="73">
                  <c:v>6.8130652317997269</c:v>
                </c:pt>
                <c:pt idx="74">
                  <c:v>20.969359582556766</c:v>
                </c:pt>
                <c:pt idx="75">
                  <c:v>18.083335616461792</c:v>
                </c:pt>
                <c:pt idx="76">
                  <c:v>2.9646195497534054</c:v>
                </c:pt>
                <c:pt idx="77">
                  <c:v>2.1369128570870002</c:v>
                </c:pt>
                <c:pt idx="78">
                  <c:v>2.8565800364841016</c:v>
                </c:pt>
                <c:pt idx="79">
                  <c:v>3.2557021250648246</c:v>
                </c:pt>
                <c:pt idx="80">
                  <c:v>3.42454224547537</c:v>
                </c:pt>
                <c:pt idx="81">
                  <c:v>3.3390784299535614</c:v>
                </c:pt>
                <c:pt idx="82">
                  <c:v>3.1519992469943077</c:v>
                </c:pt>
                <c:pt idx="83">
                  <c:v>3.2143648074712106</c:v>
                </c:pt>
                <c:pt idx="84">
                  <c:v>3.3104966965542086</c:v>
                </c:pt>
                <c:pt idx="85">
                  <c:v>3.3647438223172865</c:v>
                </c:pt>
                <c:pt idx="86">
                  <c:v>3.4869428028951819</c:v>
                </c:pt>
                <c:pt idx="87">
                  <c:v>3.7593835291040905</c:v>
                </c:pt>
                <c:pt idx="88">
                  <c:v>3.5040864302799632</c:v>
                </c:pt>
                <c:pt idx="89">
                  <c:v>2.1619635283951739</c:v>
                </c:pt>
                <c:pt idx="90">
                  <c:v>2.1076485835915379</c:v>
                </c:pt>
                <c:pt idx="91">
                  <c:v>1.9806508396005635</c:v>
                </c:pt>
                <c:pt idx="92">
                  <c:v>1.9250268939973079</c:v>
                </c:pt>
                <c:pt idx="93">
                  <c:v>1.9653037733699037</c:v>
                </c:pt>
                <c:pt idx="94">
                  <c:v>1.9369785362179062</c:v>
                </c:pt>
                <c:pt idx="95">
                  <c:v>1.9304854839228598</c:v>
                </c:pt>
                <c:pt idx="96">
                  <c:v>2.0020135062857816</c:v>
                </c:pt>
                <c:pt idx="97">
                  <c:v>2.3265878717731714</c:v>
                </c:pt>
                <c:pt idx="98">
                  <c:v>3.7805214342169737</c:v>
                </c:pt>
                <c:pt idx="99">
                  <c:v>1.8930995134456827</c:v>
                </c:pt>
                <c:pt idx="100">
                  <c:v>1.6298816782059118</c:v>
                </c:pt>
                <c:pt idx="101">
                  <c:v>1.4592794498728399</c:v>
                </c:pt>
                <c:pt idx="102">
                  <c:v>1.4743620861873885</c:v>
                </c:pt>
                <c:pt idx="103">
                  <c:v>1.6050817443215986</c:v>
                </c:pt>
                <c:pt idx="104">
                  <c:v>1.6158526338662558</c:v>
                </c:pt>
                <c:pt idx="105">
                  <c:v>1.6785775065739832</c:v>
                </c:pt>
                <c:pt idx="106">
                  <c:v>1.7248683552671924</c:v>
                </c:pt>
                <c:pt idx="107">
                  <c:v>1.6923421209975278</c:v>
                </c:pt>
                <c:pt idx="108">
                  <c:v>1.5949695938667854</c:v>
                </c:pt>
                <c:pt idx="109">
                  <c:v>1.4498864675909904</c:v>
                </c:pt>
                <c:pt idx="110">
                  <c:v>1.3846209771272839</c:v>
                </c:pt>
                <c:pt idx="111">
                  <c:v>1.4682113913630275</c:v>
                </c:pt>
                <c:pt idx="112">
                  <c:v>1.7451170008943993</c:v>
                </c:pt>
                <c:pt idx="113">
                  <c:v>1.9412044217644688</c:v>
                </c:pt>
                <c:pt idx="114">
                  <c:v>2.090111734455653</c:v>
                </c:pt>
                <c:pt idx="115">
                  <c:v>2.0973748192040813</c:v>
                </c:pt>
                <c:pt idx="116">
                  <c:v>2.0159063688330043</c:v>
                </c:pt>
                <c:pt idx="117">
                  <c:v>1.8867352529856294</c:v>
                </c:pt>
                <c:pt idx="118">
                  <c:v>1.7170222841382339</c:v>
                </c:pt>
                <c:pt idx="119">
                  <c:v>1.6701071495867732</c:v>
                </c:pt>
                <c:pt idx="120">
                  <c:v>1.6502686804708107</c:v>
                </c:pt>
                <c:pt idx="121">
                  <c:v>1.6823836508066021</c:v>
                </c:pt>
                <c:pt idx="122">
                  <c:v>1.5488409028175325</c:v>
                </c:pt>
                <c:pt idx="123">
                  <c:v>1.1881821776951451</c:v>
                </c:pt>
                <c:pt idx="124">
                  <c:v>0.94443502196044216</c:v>
                </c:pt>
                <c:pt idx="125">
                  <c:v>0.89420075981955049</c:v>
                </c:pt>
                <c:pt idx="126">
                  <c:v>2.9028131746507677</c:v>
                </c:pt>
                <c:pt idx="127">
                  <c:v>3.2551043587694148</c:v>
                </c:pt>
                <c:pt idx="128">
                  <c:v>2.8263395548570061</c:v>
                </c:pt>
                <c:pt idx="129">
                  <c:v>2.1209002055203703</c:v>
                </c:pt>
                <c:pt idx="130">
                  <c:v>2.2340830145186956</c:v>
                </c:pt>
                <c:pt idx="131">
                  <c:v>2.2944898561975191</c:v>
                </c:pt>
                <c:pt idx="132">
                  <c:v>2.2793648329826213</c:v>
                </c:pt>
                <c:pt idx="133">
                  <c:v>2.2961581692279629</c:v>
                </c:pt>
                <c:pt idx="134">
                  <c:v>2.5905593284174997</c:v>
                </c:pt>
                <c:pt idx="135">
                  <c:v>2.5924926150753702</c:v>
                </c:pt>
                <c:pt idx="136">
                  <c:v>2.3818106619565684</c:v>
                </c:pt>
                <c:pt idx="137">
                  <c:v>2.5668118990854496</c:v>
                </c:pt>
                <c:pt idx="138">
                  <c:v>5.6516594272593972</c:v>
                </c:pt>
                <c:pt idx="139">
                  <c:v>8.0488191082909157</c:v>
                </c:pt>
                <c:pt idx="140">
                  <c:v>5.4987805504237475</c:v>
                </c:pt>
                <c:pt idx="141">
                  <c:v>3.623257232747378</c:v>
                </c:pt>
                <c:pt idx="142">
                  <c:v>5.2278995624383189</c:v>
                </c:pt>
                <c:pt idx="143">
                  <c:v>3.4423987384983041</c:v>
                </c:pt>
                <c:pt idx="144">
                  <c:v>3.3667481902836034</c:v>
                </c:pt>
                <c:pt idx="145">
                  <c:v>3.2517026322245433</c:v>
                </c:pt>
                <c:pt idx="146">
                  <c:v>3.0318582172197237</c:v>
                </c:pt>
                <c:pt idx="147">
                  <c:v>3.2334381375356247</c:v>
                </c:pt>
                <c:pt idx="148">
                  <c:v>3.9775273526921326</c:v>
                </c:pt>
                <c:pt idx="149">
                  <c:v>3.7017945621679464</c:v>
                </c:pt>
                <c:pt idx="150">
                  <c:v>3.5829672045938454</c:v>
                </c:pt>
                <c:pt idx="151">
                  <c:v>3.7084429258608242</c:v>
                </c:pt>
                <c:pt idx="152">
                  <c:v>3.5474816986768887</c:v>
                </c:pt>
                <c:pt idx="153">
                  <c:v>3.5927025443463805</c:v>
                </c:pt>
                <c:pt idx="154">
                  <c:v>5.9355117399200372</c:v>
                </c:pt>
                <c:pt idx="155">
                  <c:v>2.7487699561880006</c:v>
                </c:pt>
                <c:pt idx="156">
                  <c:v>3.3427319813449223</c:v>
                </c:pt>
                <c:pt idx="157">
                  <c:v>4.2656823910312802</c:v>
                </c:pt>
                <c:pt idx="158">
                  <c:v>4.6768419830559296</c:v>
                </c:pt>
                <c:pt idx="159">
                  <c:v>4.7098388229199575</c:v>
                </c:pt>
                <c:pt idx="160">
                  <c:v>5.7010823574691862</c:v>
                </c:pt>
                <c:pt idx="161">
                  <c:v>6.6794765129320712</c:v>
                </c:pt>
                <c:pt idx="162">
                  <c:v>7.4566500603098778</c:v>
                </c:pt>
                <c:pt idx="163">
                  <c:v>8.0857202369701646</c:v>
                </c:pt>
                <c:pt idx="164">
                  <c:v>8.7619366122890572</c:v>
                </c:pt>
                <c:pt idx="165">
                  <c:v>9.1492098746326516</c:v>
                </c:pt>
                <c:pt idx="166">
                  <c:v>9.2262976717706469</c:v>
                </c:pt>
                <c:pt idx="167">
                  <c:v>10.497159156053888</c:v>
                </c:pt>
                <c:pt idx="168">
                  <c:v>10.536859351580761</c:v>
                </c:pt>
                <c:pt idx="169">
                  <c:v>9.5907021120425338</c:v>
                </c:pt>
                <c:pt idx="170">
                  <c:v>9.6202515761934535</c:v>
                </c:pt>
                <c:pt idx="171">
                  <c:v>10.547821093177475</c:v>
                </c:pt>
                <c:pt idx="172">
                  <c:v>12.399502642918398</c:v>
                </c:pt>
                <c:pt idx="173">
                  <c:v>13.225763065570119</c:v>
                </c:pt>
                <c:pt idx="174">
                  <c:v>13.14643299011253</c:v>
                </c:pt>
                <c:pt idx="175">
                  <c:v>13.664221909757343</c:v>
                </c:pt>
                <c:pt idx="176">
                  <c:v>15.719118327035643</c:v>
                </c:pt>
                <c:pt idx="177">
                  <c:v>19.02506156048749</c:v>
                </c:pt>
                <c:pt idx="178">
                  <c:v>20.01791297898404</c:v>
                </c:pt>
                <c:pt idx="179">
                  <c:v>18.203382529633945</c:v>
                </c:pt>
                <c:pt idx="180">
                  <c:v>17.524949851846987</c:v>
                </c:pt>
                <c:pt idx="181">
                  <c:v>18.085033167611648</c:v>
                </c:pt>
                <c:pt idx="182">
                  <c:v>18.532507639667124</c:v>
                </c:pt>
                <c:pt idx="183">
                  <c:v>18.970511201886183</c:v>
                </c:pt>
                <c:pt idx="184">
                  <c:v>16.863780572188425</c:v>
                </c:pt>
                <c:pt idx="185">
                  <c:v>15.339128144467544</c:v>
                </c:pt>
                <c:pt idx="186">
                  <c:v>15.74109875504333</c:v>
                </c:pt>
                <c:pt idx="187">
                  <c:v>17.589743649293702</c:v>
                </c:pt>
                <c:pt idx="188">
                  <c:v>22.834670652351431</c:v>
                </c:pt>
                <c:pt idx="189">
                  <c:v>25.418497708697014</c:v>
                </c:pt>
                <c:pt idx="190">
                  <c:v>18.592498867721563</c:v>
                </c:pt>
                <c:pt idx="191">
                  <c:v>16.667536752497892</c:v>
                </c:pt>
                <c:pt idx="192">
                  <c:v>16.924578460773091</c:v>
                </c:pt>
                <c:pt idx="193">
                  <c:v>16.567418519355549</c:v>
                </c:pt>
                <c:pt idx="194">
                  <c:v>19.298752267545868</c:v>
                </c:pt>
                <c:pt idx="195">
                  <c:v>15.829862024837862</c:v>
                </c:pt>
                <c:pt idx="196">
                  <c:v>16.805980536172189</c:v>
                </c:pt>
                <c:pt idx="197">
                  <c:v>15.616289162823641</c:v>
                </c:pt>
                <c:pt idx="198">
                  <c:v>15.170466049038463</c:v>
                </c:pt>
                <c:pt idx="199">
                  <c:v>15.49054053426048</c:v>
                </c:pt>
                <c:pt idx="200">
                  <c:v>15.737624316056069</c:v>
                </c:pt>
                <c:pt idx="201">
                  <c:v>16.391238474064629</c:v>
                </c:pt>
                <c:pt idx="202">
                  <c:v>16.955043160261209</c:v>
                </c:pt>
                <c:pt idx="203">
                  <c:v>18.21904325892719</c:v>
                </c:pt>
                <c:pt idx="204">
                  <c:v>19.981667870838059</c:v>
                </c:pt>
                <c:pt idx="205">
                  <c:v>20.546122275033099</c:v>
                </c:pt>
                <c:pt idx="206">
                  <c:v>20.581300420422284</c:v>
                </c:pt>
                <c:pt idx="207">
                  <c:v>20.160543301571476</c:v>
                </c:pt>
                <c:pt idx="208">
                  <c:v>25.671760336013744</c:v>
                </c:pt>
                <c:pt idx="209">
                  <c:v>20.80051044105484</c:v>
                </c:pt>
                <c:pt idx="210">
                  <c:v>17.25939104999371</c:v>
                </c:pt>
                <c:pt idx="211">
                  <c:v>18.025134968737021</c:v>
                </c:pt>
                <c:pt idx="212">
                  <c:v>18.520825098763506</c:v>
                </c:pt>
                <c:pt idx="213">
                  <c:v>15.875656835796498</c:v>
                </c:pt>
                <c:pt idx="214">
                  <c:v>12.983755625884653</c:v>
                </c:pt>
                <c:pt idx="215">
                  <c:v>13.887704330526363</c:v>
                </c:pt>
                <c:pt idx="216">
                  <c:v>16.805604269181231</c:v>
                </c:pt>
                <c:pt idx="217">
                  <c:v>15.471898685157969</c:v>
                </c:pt>
                <c:pt idx="218">
                  <c:v>14.285141151316502</c:v>
                </c:pt>
                <c:pt idx="219">
                  <c:v>13.527208306759247</c:v>
                </c:pt>
                <c:pt idx="220">
                  <c:v>13.132612074295421</c:v>
                </c:pt>
                <c:pt idx="221">
                  <c:v>13.637062423365441</c:v>
                </c:pt>
                <c:pt idx="222">
                  <c:v>12.657094837186824</c:v>
                </c:pt>
                <c:pt idx="223">
                  <c:v>12.274321455108604</c:v>
                </c:pt>
                <c:pt idx="224">
                  <c:v>11.791686336135394</c:v>
                </c:pt>
                <c:pt idx="225">
                  <c:v>11.225076058555413</c:v>
                </c:pt>
                <c:pt idx="226">
                  <c:v>13.93884698175833</c:v>
                </c:pt>
                <c:pt idx="227">
                  <c:v>10.850413177522261</c:v>
                </c:pt>
                <c:pt idx="228">
                  <c:v>9.463855329758875</c:v>
                </c:pt>
                <c:pt idx="229">
                  <c:v>11.683321963866865</c:v>
                </c:pt>
                <c:pt idx="230">
                  <c:v>10.029807411960327</c:v>
                </c:pt>
                <c:pt idx="231">
                  <c:v>12.907046270582882</c:v>
                </c:pt>
                <c:pt idx="232">
                  <c:v>15.767517225100301</c:v>
                </c:pt>
                <c:pt idx="233">
                  <c:v>16.211946020573844</c:v>
                </c:pt>
                <c:pt idx="234">
                  <c:v>13.024197381457787</c:v>
                </c:pt>
                <c:pt idx="235">
                  <c:v>11.542534173312136</c:v>
                </c:pt>
                <c:pt idx="236">
                  <c:v>11.212955412444732</c:v>
                </c:pt>
                <c:pt idx="237">
                  <c:v>10.360370858339438</c:v>
                </c:pt>
                <c:pt idx="238">
                  <c:v>16.639222711282539</c:v>
                </c:pt>
                <c:pt idx="239">
                  <c:v>19.038984526575781</c:v>
                </c:pt>
                <c:pt idx="240">
                  <c:v>17.804481396646356</c:v>
                </c:pt>
                <c:pt idx="241">
                  <c:v>15.745984467102369</c:v>
                </c:pt>
                <c:pt idx="242">
                  <c:v>15.456211980013196</c:v>
                </c:pt>
                <c:pt idx="243">
                  <c:v>16.633824550440103</c:v>
                </c:pt>
                <c:pt idx="244">
                  <c:v>16.718030773154027</c:v>
                </c:pt>
                <c:pt idx="245">
                  <c:v>20.014290074845071</c:v>
                </c:pt>
                <c:pt idx="246">
                  <c:v>23.010047843091314</c:v>
                </c:pt>
                <c:pt idx="247">
                  <c:v>26.692996333322789</c:v>
                </c:pt>
                <c:pt idx="248">
                  <c:v>24.430498092739217</c:v>
                </c:pt>
                <c:pt idx="249">
                  <c:v>16.777519660939074</c:v>
                </c:pt>
                <c:pt idx="250">
                  <c:v>30.551597640146909</c:v>
                </c:pt>
                <c:pt idx="251">
                  <c:v>47.687777417065547</c:v>
                </c:pt>
                <c:pt idx="252">
                  <c:v>47.170143265107257</c:v>
                </c:pt>
                <c:pt idx="253">
                  <c:v>45.906758974919441</c:v>
                </c:pt>
                <c:pt idx="254">
                  <c:v>28.716517487176638</c:v>
                </c:pt>
                <c:pt idx="255">
                  <c:v>26.89735423803663</c:v>
                </c:pt>
                <c:pt idx="256">
                  <c:v>26.573225589714706</c:v>
                </c:pt>
                <c:pt idx="257">
                  <c:v>31.02184278969149</c:v>
                </c:pt>
                <c:pt idx="258">
                  <c:v>36.413212784105049</c:v>
                </c:pt>
                <c:pt idx="259">
                  <c:v>37.520083231959916</c:v>
                </c:pt>
                <c:pt idx="260">
                  <c:v>30.01993009415844</c:v>
                </c:pt>
                <c:pt idx="261">
                  <c:v>63.973051605134664</c:v>
                </c:pt>
                <c:pt idx="262">
                  <c:v>36.592155490167713</c:v>
                </c:pt>
                <c:pt idx="263">
                  <c:v>23.371506160496843</c:v>
                </c:pt>
                <c:pt idx="264">
                  <c:v>21.462952093436169</c:v>
                </c:pt>
                <c:pt idx="265">
                  <c:v>44.53832944005255</c:v>
                </c:pt>
                <c:pt idx="266">
                  <c:v>24.543797410213262</c:v>
                </c:pt>
                <c:pt idx="267">
                  <c:v>20.281584243057065</c:v>
                </c:pt>
                <c:pt idx="268">
                  <c:v>20.590375389951031</c:v>
                </c:pt>
                <c:pt idx="269">
                  <c:v>19.183131656775039</c:v>
                </c:pt>
                <c:pt idx="270">
                  <c:v>18.616102181592421</c:v>
                </c:pt>
                <c:pt idx="271">
                  <c:v>18.215928132170749</c:v>
                </c:pt>
                <c:pt idx="272">
                  <c:v>19.783936481655129</c:v>
                </c:pt>
                <c:pt idx="273">
                  <c:v>20.827501788978321</c:v>
                </c:pt>
                <c:pt idx="274">
                  <c:v>22.142882992940855</c:v>
                </c:pt>
                <c:pt idx="275">
                  <c:v>23.344303965494248</c:v>
                </c:pt>
                <c:pt idx="276">
                  <c:v>31.976233019574963</c:v>
                </c:pt>
                <c:pt idx="277">
                  <c:v>57.335409756954377</c:v>
                </c:pt>
                <c:pt idx="278">
                  <c:v>63.055278944408926</c:v>
                </c:pt>
                <c:pt idx="279">
                  <c:v>65.864368249918485</c:v>
                </c:pt>
                <c:pt idx="280">
                  <c:v>73.756773613303352</c:v>
                </c:pt>
                <c:pt idx="281">
                  <c:v>168.26838208373522</c:v>
                </c:pt>
                <c:pt idx="282">
                  <c:v>210.60024849274134</c:v>
                </c:pt>
                <c:pt idx="283">
                  <c:v>197.55391428445535</c:v>
                </c:pt>
                <c:pt idx="284">
                  <c:v>181.14204350781515</c:v>
                </c:pt>
                <c:pt idx="285">
                  <c:v>173.98100785975802</c:v>
                </c:pt>
                <c:pt idx="286">
                  <c:v>164.49593887217696</c:v>
                </c:pt>
                <c:pt idx="287">
                  <c:v>166.06550424132828</c:v>
                </c:pt>
                <c:pt idx="288">
                  <c:v>167.40329268285953</c:v>
                </c:pt>
                <c:pt idx="289">
                  <c:v>161.23538081688386</c:v>
                </c:pt>
                <c:pt idx="290">
                  <c:v>187.05193061113786</c:v>
                </c:pt>
                <c:pt idx="291">
                  <c:v>231.17307801246506</c:v>
                </c:pt>
                <c:pt idx="292">
                  <c:v>278.64201895733243</c:v>
                </c:pt>
                <c:pt idx="293">
                  <c:v>350.11347115714881</c:v>
                </c:pt>
                <c:pt idx="294">
                  <c:v>331.89870160778167</c:v>
                </c:pt>
                <c:pt idx="295">
                  <c:v>334.78163751039438</c:v>
                </c:pt>
                <c:pt idx="296">
                  <c:v>281.17823464653821</c:v>
                </c:pt>
                <c:pt idx="297">
                  <c:v>170.54799221702854</c:v>
                </c:pt>
                <c:pt idx="298">
                  <c:v>80.427126788981852</c:v>
                </c:pt>
                <c:pt idx="299">
                  <c:v>49.96260519799462</c:v>
                </c:pt>
                <c:pt idx="300">
                  <c:v>76.697691382892955</c:v>
                </c:pt>
                <c:pt idx="301">
                  <c:v>59.734474795947953</c:v>
                </c:pt>
                <c:pt idx="302">
                  <c:v>108.90852387623148</c:v>
                </c:pt>
                <c:pt idx="303">
                  <c:v>153.55782395050386</c:v>
                </c:pt>
                <c:pt idx="304">
                  <c:v>150.75759659259862</c:v>
                </c:pt>
                <c:pt idx="305">
                  <c:v>127.97490068414963</c:v>
                </c:pt>
                <c:pt idx="306">
                  <c:v>81.614550995581951</c:v>
                </c:pt>
                <c:pt idx="307">
                  <c:v>44.769699997140528</c:v>
                </c:pt>
                <c:pt idx="308">
                  <c:v>38.303659842719895</c:v>
                </c:pt>
                <c:pt idx="309">
                  <c:v>44.96033100293031</c:v>
                </c:pt>
                <c:pt idx="310">
                  <c:v>33.842698322482725</c:v>
                </c:pt>
                <c:pt idx="311">
                  <c:v>72.929816958063284</c:v>
                </c:pt>
                <c:pt idx="312">
                  <c:v>110.33326891788916</c:v>
                </c:pt>
                <c:pt idx="313">
                  <c:v>142.19619555174299</c:v>
                </c:pt>
                <c:pt idx="314">
                  <c:v>84.339244313748139</c:v>
                </c:pt>
                <c:pt idx="315">
                  <c:v>46.691152676434022</c:v>
                </c:pt>
                <c:pt idx="316">
                  <c:v>79.959751787593362</c:v>
                </c:pt>
                <c:pt idx="317">
                  <c:v>115.66032147927382</c:v>
                </c:pt>
                <c:pt idx="318">
                  <c:v>104.79465666154694</c:v>
                </c:pt>
                <c:pt idx="319">
                  <c:v>67.028284568673726</c:v>
                </c:pt>
                <c:pt idx="320">
                  <c:v>47.543798203333758</c:v>
                </c:pt>
                <c:pt idx="321">
                  <c:v>67.20633964638462</c:v>
                </c:pt>
                <c:pt idx="322">
                  <c:v>86.951093052697161</c:v>
                </c:pt>
                <c:pt idx="323">
                  <c:v>83.492580477782695</c:v>
                </c:pt>
                <c:pt idx="324">
                  <c:v>46.756923769435005</c:v>
                </c:pt>
                <c:pt idx="325">
                  <c:v>37.495925626116623</c:v>
                </c:pt>
                <c:pt idx="326">
                  <c:v>36.466624233219441</c:v>
                </c:pt>
                <c:pt idx="327">
                  <c:v>35.679716433511729</c:v>
                </c:pt>
                <c:pt idx="328">
                  <c:v>41.376396833297179</c:v>
                </c:pt>
                <c:pt idx="329">
                  <c:v>52.382301995852494</c:v>
                </c:pt>
                <c:pt idx="330">
                  <c:v>36.514899232850929</c:v>
                </c:pt>
                <c:pt idx="331">
                  <c:v>22.311134911858691</c:v>
                </c:pt>
                <c:pt idx="332">
                  <c:v>28.062208184002351</c:v>
                </c:pt>
                <c:pt idx="333">
                  <c:v>37.416643918383855</c:v>
                </c:pt>
                <c:pt idx="334">
                  <c:v>41.158658514819514</c:v>
                </c:pt>
                <c:pt idx="335">
                  <c:v>29.769319599962181</c:v>
                </c:pt>
                <c:pt idx="336">
                  <c:v>48.730032858167448</c:v>
                </c:pt>
                <c:pt idx="337">
                  <c:v>41.957985300074292</c:v>
                </c:pt>
                <c:pt idx="338">
                  <c:v>32.34733886266541</c:v>
                </c:pt>
                <c:pt idx="339">
                  <c:v>43.727146438603185</c:v>
                </c:pt>
                <c:pt idx="340">
                  <c:v>35.623125844579533</c:v>
                </c:pt>
                <c:pt idx="341">
                  <c:v>37.079218542676173</c:v>
                </c:pt>
                <c:pt idx="342">
                  <c:v>31.406869102314623</c:v>
                </c:pt>
                <c:pt idx="343">
                  <c:v>24.351461141605839</c:v>
                </c:pt>
                <c:pt idx="344">
                  <c:v>22.937793806309308</c:v>
                </c:pt>
                <c:pt idx="345">
                  <c:v>24.226809035629238</c:v>
                </c:pt>
                <c:pt idx="346">
                  <c:v>32.148765494298978</c:v>
                </c:pt>
                <c:pt idx="347">
                  <c:v>25.671378853910603</c:v>
                </c:pt>
                <c:pt idx="348">
                  <c:v>22.236873466843441</c:v>
                </c:pt>
                <c:pt idx="349">
                  <c:v>22.397706989615017</c:v>
                </c:pt>
                <c:pt idx="350">
                  <c:v>21.47857337638661</c:v>
                </c:pt>
                <c:pt idx="351">
                  <c:v>21.655181640371545</c:v>
                </c:pt>
                <c:pt idx="352">
                  <c:v>22.48265781264211</c:v>
                </c:pt>
                <c:pt idx="353">
                  <c:v>22.414509346951746</c:v>
                </c:pt>
                <c:pt idx="354">
                  <c:v>22.578131506346583</c:v>
                </c:pt>
                <c:pt idx="355">
                  <c:v>21.303266723243858</c:v>
                </c:pt>
                <c:pt idx="356">
                  <c:v>20.753971795495314</c:v>
                </c:pt>
                <c:pt idx="357">
                  <c:v>21.016454051513293</c:v>
                </c:pt>
                <c:pt idx="358">
                  <c:v>21.264410138034414</c:v>
                </c:pt>
                <c:pt idx="359">
                  <c:v>20.245012545068533</c:v>
                </c:pt>
                <c:pt idx="360">
                  <c:v>19.755910349651803</c:v>
                </c:pt>
                <c:pt idx="361">
                  <c:v>19.560036494417428</c:v>
                </c:pt>
                <c:pt idx="362">
                  <c:v>18.570136413899412</c:v>
                </c:pt>
                <c:pt idx="363">
                  <c:v>17.942640755377489</c:v>
                </c:pt>
                <c:pt idx="364">
                  <c:v>17.53273984358335</c:v>
                </c:pt>
                <c:pt idx="365">
                  <c:v>17.671184714680276</c:v>
                </c:pt>
                <c:pt idx="366">
                  <c:v>11.938018799839973</c:v>
                </c:pt>
                <c:pt idx="367">
                  <c:v>17.134654392217378</c:v>
                </c:pt>
                <c:pt idx="368">
                  <c:v>17.044785578744911</c:v>
                </c:pt>
                <c:pt idx="369">
                  <c:v>15.951696156362406</c:v>
                </c:pt>
                <c:pt idx="370">
                  <c:v>15.383614720338844</c:v>
                </c:pt>
                <c:pt idx="371">
                  <c:v>15.094021889365084</c:v>
                </c:pt>
                <c:pt idx="372">
                  <c:v>14.599649781229601</c:v>
                </c:pt>
                <c:pt idx="373">
                  <c:v>15.198025281717248</c:v>
                </c:pt>
                <c:pt idx="374">
                  <c:v>15.467224264179986</c:v>
                </c:pt>
                <c:pt idx="375">
                  <c:v>16.468494631672019</c:v>
                </c:pt>
                <c:pt idx="376">
                  <c:v>16.909579411127229</c:v>
                </c:pt>
                <c:pt idx="377">
                  <c:v>16.998064014802079</c:v>
                </c:pt>
                <c:pt idx="378">
                  <c:v>16.792403955534752</c:v>
                </c:pt>
                <c:pt idx="379">
                  <c:v>16.275421152708862</c:v>
                </c:pt>
                <c:pt idx="380">
                  <c:v>16.282890413135544</c:v>
                </c:pt>
                <c:pt idx="381">
                  <c:v>16.077717914222713</c:v>
                </c:pt>
                <c:pt idx="382">
                  <c:v>16.023462854790882</c:v>
                </c:pt>
                <c:pt idx="383">
                  <c:v>15.754607317221458</c:v>
                </c:pt>
                <c:pt idx="384">
                  <c:v>15.010302905295315</c:v>
                </c:pt>
                <c:pt idx="385">
                  <c:v>14.422142914957259</c:v>
                </c:pt>
                <c:pt idx="386">
                  <c:v>14.253157591662898</c:v>
                </c:pt>
                <c:pt idx="387">
                  <c:v>14.451923986926642</c:v>
                </c:pt>
                <c:pt idx="388">
                  <c:v>14.052691148693693</c:v>
                </c:pt>
                <c:pt idx="389">
                  <c:v>14.294299929514905</c:v>
                </c:pt>
                <c:pt idx="390">
                  <c:v>14.432949888867457</c:v>
                </c:pt>
                <c:pt idx="391">
                  <c:v>16.162560162442848</c:v>
                </c:pt>
                <c:pt idx="392">
                  <c:v>16.748082477864948</c:v>
                </c:pt>
                <c:pt idx="393">
                  <c:v>14.596927554513918</c:v>
                </c:pt>
                <c:pt idx="394">
                  <c:v>14.673000562599135</c:v>
                </c:pt>
                <c:pt idx="395">
                  <c:v>15.890212687414706</c:v>
                </c:pt>
                <c:pt idx="396">
                  <c:v>14.41231323660133</c:v>
                </c:pt>
                <c:pt idx="397">
                  <c:v>14.273998788473333</c:v>
                </c:pt>
                <c:pt idx="398">
                  <c:v>14.568751326224943</c:v>
                </c:pt>
                <c:pt idx="399">
                  <c:v>14.744512173913231</c:v>
                </c:pt>
                <c:pt idx="400">
                  <c:v>15.286887461806661</c:v>
                </c:pt>
                <c:pt idx="401">
                  <c:v>15.715540972355532</c:v>
                </c:pt>
                <c:pt idx="402">
                  <c:v>14.272708917279111</c:v>
                </c:pt>
                <c:pt idx="403">
                  <c:v>15.723754289384072</c:v>
                </c:pt>
                <c:pt idx="404">
                  <c:v>15.517955873479046</c:v>
                </c:pt>
                <c:pt idx="405">
                  <c:v>15.366766070413187</c:v>
                </c:pt>
                <c:pt idx="406">
                  <c:v>16.343937630011094</c:v>
                </c:pt>
                <c:pt idx="407">
                  <c:v>17.048000159507552</c:v>
                </c:pt>
                <c:pt idx="408">
                  <c:v>18.081172475410995</c:v>
                </c:pt>
                <c:pt idx="409">
                  <c:v>17.185658043390962</c:v>
                </c:pt>
                <c:pt idx="410">
                  <c:v>17.236894489515009</c:v>
                </c:pt>
                <c:pt idx="411">
                  <c:v>18.000883690293229</c:v>
                </c:pt>
                <c:pt idx="412">
                  <c:v>17.113624418490769</c:v>
                </c:pt>
                <c:pt idx="413">
                  <c:v>17.21823568565236</c:v>
                </c:pt>
                <c:pt idx="414">
                  <c:v>17.20657499291071</c:v>
                </c:pt>
                <c:pt idx="415">
                  <c:v>16.648510825027252</c:v>
                </c:pt>
                <c:pt idx="416">
                  <c:v>15.537387428351654</c:v>
                </c:pt>
                <c:pt idx="417">
                  <c:v>15.787021392705924</c:v>
                </c:pt>
                <c:pt idx="418">
                  <c:v>23.916945611156923</c:v>
                </c:pt>
                <c:pt idx="419">
                  <c:v>17.130856725364829</c:v>
                </c:pt>
                <c:pt idx="420">
                  <c:v>16.952079439214017</c:v>
                </c:pt>
                <c:pt idx="421">
                  <c:v>15.724260213631688</c:v>
                </c:pt>
                <c:pt idx="422">
                  <c:v>16.274942613445742</c:v>
                </c:pt>
                <c:pt idx="423">
                  <c:v>16.143855165700639</c:v>
                </c:pt>
                <c:pt idx="424">
                  <c:v>15.959463978226442</c:v>
                </c:pt>
                <c:pt idx="425">
                  <c:v>15.367899542786942</c:v>
                </c:pt>
                <c:pt idx="426">
                  <c:v>14.875846009391678</c:v>
                </c:pt>
                <c:pt idx="427">
                  <c:v>15.012504971559817</c:v>
                </c:pt>
                <c:pt idx="428">
                  <c:v>14.965341818141068</c:v>
                </c:pt>
                <c:pt idx="429">
                  <c:v>14.719970367410214</c:v>
                </c:pt>
                <c:pt idx="430">
                  <c:v>14.667819773371594</c:v>
                </c:pt>
                <c:pt idx="431">
                  <c:v>14.483058621441245</c:v>
                </c:pt>
                <c:pt idx="432">
                  <c:v>14.747389934027712</c:v>
                </c:pt>
                <c:pt idx="433">
                  <c:v>14.66724689550508</c:v>
                </c:pt>
                <c:pt idx="434">
                  <c:v>14.417297093242967</c:v>
                </c:pt>
                <c:pt idx="435">
                  <c:v>14.46343426167229</c:v>
                </c:pt>
                <c:pt idx="436">
                  <c:v>14.570208248464949</c:v>
                </c:pt>
                <c:pt idx="437">
                  <c:v>14.655834221630721</c:v>
                </c:pt>
                <c:pt idx="438">
                  <c:v>14.973778265607999</c:v>
                </c:pt>
                <c:pt idx="439">
                  <c:v>14.981375230447043</c:v>
                </c:pt>
                <c:pt idx="440">
                  <c:v>14.938523823798187</c:v>
                </c:pt>
                <c:pt idx="441">
                  <c:v>14.796486374104326</c:v>
                </c:pt>
                <c:pt idx="442">
                  <c:v>14.748809684479557</c:v>
                </c:pt>
                <c:pt idx="443">
                  <c:v>14.813716406423755</c:v>
                </c:pt>
                <c:pt idx="444">
                  <c:v>14.784415504851436</c:v>
                </c:pt>
                <c:pt idx="445">
                  <c:v>14.975216601953925</c:v>
                </c:pt>
                <c:pt idx="446">
                  <c:v>14.964060968038234</c:v>
                </c:pt>
                <c:pt idx="447">
                  <c:v>15.032440497835749</c:v>
                </c:pt>
                <c:pt idx="448">
                  <c:v>15.128383709711951</c:v>
                </c:pt>
                <c:pt idx="449">
                  <c:v>15.253928337442115</c:v>
                </c:pt>
                <c:pt idx="450">
                  <c:v>15.265605441232589</c:v>
                </c:pt>
                <c:pt idx="451">
                  <c:v>15.132867178928498</c:v>
                </c:pt>
                <c:pt idx="452">
                  <c:v>15.173640096035671</c:v>
                </c:pt>
                <c:pt idx="453">
                  <c:v>14.975849908903562</c:v>
                </c:pt>
                <c:pt idx="454">
                  <c:v>14.955822762580802</c:v>
                </c:pt>
                <c:pt idx="455">
                  <c:v>14.984772829302365</c:v>
                </c:pt>
                <c:pt idx="456">
                  <c:v>15.01380821353594</c:v>
                </c:pt>
                <c:pt idx="457">
                  <c:v>15.087380815920266</c:v>
                </c:pt>
                <c:pt idx="458">
                  <c:v>15.299072886690984</c:v>
                </c:pt>
                <c:pt idx="459">
                  <c:v>15.304462570153348</c:v>
                </c:pt>
                <c:pt idx="460">
                  <c:v>15.383835032511282</c:v>
                </c:pt>
                <c:pt idx="461">
                  <c:v>15.552478542046273</c:v>
                </c:pt>
                <c:pt idx="462">
                  <c:v>15.581659129163667</c:v>
                </c:pt>
                <c:pt idx="463">
                  <c:v>15.723910688204533</c:v>
                </c:pt>
                <c:pt idx="464">
                  <c:v>15.62768446051814</c:v>
                </c:pt>
                <c:pt idx="465">
                  <c:v>15.60312298069841</c:v>
                </c:pt>
                <c:pt idx="466">
                  <c:v>15.726964298455227</c:v>
                </c:pt>
                <c:pt idx="467">
                  <c:v>15.889251481198921</c:v>
                </c:pt>
                <c:pt idx="468">
                  <c:v>15.88807920590305</c:v>
                </c:pt>
                <c:pt idx="469">
                  <c:v>15.805250346740619</c:v>
                </c:pt>
                <c:pt idx="470">
                  <c:v>15.976152545644027</c:v>
                </c:pt>
                <c:pt idx="471">
                  <c:v>16.166962120126581</c:v>
                </c:pt>
                <c:pt idx="472">
                  <c:v>15.927073060327551</c:v>
                </c:pt>
                <c:pt idx="473">
                  <c:v>15.817090151886362</c:v>
                </c:pt>
                <c:pt idx="474">
                  <c:v>15.500318383204952</c:v>
                </c:pt>
                <c:pt idx="475">
                  <c:v>15.271619410553207</c:v>
                </c:pt>
                <c:pt idx="476">
                  <c:v>15.610865692132586</c:v>
                </c:pt>
                <c:pt idx="477">
                  <c:v>15.248375952624482</c:v>
                </c:pt>
                <c:pt idx="478">
                  <c:v>15.539902070256108</c:v>
                </c:pt>
                <c:pt idx="479">
                  <c:v>15.842592299183503</c:v>
                </c:pt>
                <c:pt idx="480">
                  <c:v>15.769686913269087</c:v>
                </c:pt>
                <c:pt idx="481">
                  <c:v>15.775435908962276</c:v>
                </c:pt>
                <c:pt idx="482">
                  <c:v>15.898071041902938</c:v>
                </c:pt>
                <c:pt idx="483">
                  <c:v>16.003040533872724</c:v>
                </c:pt>
                <c:pt idx="484">
                  <c:v>15.912136170608134</c:v>
                </c:pt>
                <c:pt idx="485">
                  <c:v>15.922581657442247</c:v>
                </c:pt>
                <c:pt idx="486">
                  <c:v>15.922581657442247</c:v>
                </c:pt>
                <c:pt idx="487">
                  <c:v>16.156909855043573</c:v>
                </c:pt>
                <c:pt idx="488">
                  <c:v>13.743203225500055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A9-4EBA-87E0-87866C0C9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9'!$Q$14:$Q$4269</c:f>
              <c:numCache>
                <c:formatCode>0.0</c:formatCode>
                <c:ptCount val="4256"/>
                <c:pt idx="0">
                  <c:v>0.30831719876416114</c:v>
                </c:pt>
                <c:pt idx="1">
                  <c:v>0.34305664263645724</c:v>
                </c:pt>
                <c:pt idx="2">
                  <c:v>0.37905664263645766</c:v>
                </c:pt>
                <c:pt idx="3">
                  <c:v>0.42621627188465561</c:v>
                </c:pt>
                <c:pt idx="4">
                  <c:v>0.41405561277033981</c:v>
                </c:pt>
                <c:pt idx="5">
                  <c:v>0.49206179196704491</c:v>
                </c:pt>
                <c:pt idx="6">
                  <c:v>0.5408527291452111</c:v>
                </c:pt>
                <c:pt idx="7">
                  <c:v>0.55386611740473779</c:v>
                </c:pt>
                <c:pt idx="8">
                  <c:v>0.5299897013388265</c:v>
                </c:pt>
                <c:pt idx="9">
                  <c:v>0.50789289392379044</c:v>
                </c:pt>
                <c:pt idx="10">
                  <c:v>0.47960453141091708</c:v>
                </c:pt>
                <c:pt idx="11">
                  <c:v>0.45806385169927921</c:v>
                </c:pt>
                <c:pt idx="12">
                  <c:v>0.45698867147270905</c:v>
                </c:pt>
                <c:pt idx="13">
                  <c:v>0.44041606591143212</c:v>
                </c:pt>
                <c:pt idx="14">
                  <c:v>0.40879093717816689</c:v>
                </c:pt>
                <c:pt idx="15">
                  <c:v>0.41034809474768319</c:v>
                </c:pt>
                <c:pt idx="16">
                  <c:v>0.42376930998970153</c:v>
                </c:pt>
                <c:pt idx="17">
                  <c:v>0.42699485066941295</c:v>
                </c:pt>
                <c:pt idx="18">
                  <c:v>0.41642842430484028</c:v>
                </c:pt>
                <c:pt idx="19">
                  <c:v>0.40037487126673543</c:v>
                </c:pt>
                <c:pt idx="20">
                  <c:v>0.42135942327497439</c:v>
                </c:pt>
                <c:pt idx="21">
                  <c:v>0.44471678681771365</c:v>
                </c:pt>
                <c:pt idx="22">
                  <c:v>0.43440988671472708</c:v>
                </c:pt>
                <c:pt idx="23">
                  <c:v>0.42658702368692125</c:v>
                </c:pt>
                <c:pt idx="24">
                  <c:v>0.40526879505664265</c:v>
                </c:pt>
                <c:pt idx="25">
                  <c:v>0.41209062821833187</c:v>
                </c:pt>
                <c:pt idx="26">
                  <c:v>0.4244366632337801</c:v>
                </c:pt>
                <c:pt idx="27">
                  <c:v>0.40652935118434613</c:v>
                </c:pt>
                <c:pt idx="28">
                  <c:v>0.38139237899073125</c:v>
                </c:pt>
                <c:pt idx="29">
                  <c:v>0.35069412976313141</c:v>
                </c:pt>
                <c:pt idx="30">
                  <c:v>0.33004325437693138</c:v>
                </c:pt>
                <c:pt idx="31">
                  <c:v>0.31895777548918658</c:v>
                </c:pt>
                <c:pt idx="32">
                  <c:v>0.28974253347064943</c:v>
                </c:pt>
                <c:pt idx="33">
                  <c:v>0.25066529351184408</c:v>
                </c:pt>
                <c:pt idx="34">
                  <c:v>0.21555509783728147</c:v>
                </c:pt>
                <c:pt idx="35">
                  <c:v>0.20665705458290468</c:v>
                </c:pt>
                <c:pt idx="36">
                  <c:v>0.18941709577754923</c:v>
                </c:pt>
                <c:pt idx="37">
                  <c:v>0.17773841400617954</c:v>
                </c:pt>
                <c:pt idx="38">
                  <c:v>0.18248403707518038</c:v>
                </c:pt>
                <c:pt idx="39">
                  <c:v>0.15363954685890885</c:v>
                </c:pt>
                <c:pt idx="40">
                  <c:v>0.11474768280123596</c:v>
                </c:pt>
                <c:pt idx="41">
                  <c:v>8.6792996910402209E-2</c:v>
                </c:pt>
                <c:pt idx="42">
                  <c:v>0.10229042224510813</c:v>
                </c:pt>
                <c:pt idx="43">
                  <c:v>9.7618949536560112E-2</c:v>
                </c:pt>
                <c:pt idx="44">
                  <c:v>0.13810504634397527</c:v>
                </c:pt>
                <c:pt idx="45">
                  <c:v>0.22612152420185413</c:v>
                </c:pt>
                <c:pt idx="46">
                  <c:v>0.29118846549948524</c:v>
                </c:pt>
                <c:pt idx="47">
                  <c:v>0.27172399588053575</c:v>
                </c:pt>
                <c:pt idx="48">
                  <c:v>0.29378372811534492</c:v>
                </c:pt>
                <c:pt idx="49">
                  <c:v>0.25641194644696225</c:v>
                </c:pt>
                <c:pt idx="50">
                  <c:v>0.29133676622039167</c:v>
                </c:pt>
                <c:pt idx="51">
                  <c:v>0.25007209062821839</c:v>
                </c:pt>
                <c:pt idx="52">
                  <c:v>0.23472296601441806</c:v>
                </c:pt>
                <c:pt idx="53">
                  <c:v>0.29111431513903241</c:v>
                </c:pt>
                <c:pt idx="54">
                  <c:v>0.32952420185375925</c:v>
                </c:pt>
                <c:pt idx="55">
                  <c:v>0.33471472708547934</c:v>
                </c:pt>
                <c:pt idx="56">
                  <c:v>0.3617054582904225</c:v>
                </c:pt>
                <c:pt idx="57">
                  <c:v>0.47237487126673544</c:v>
                </c:pt>
                <c:pt idx="58">
                  <c:v>0.51338002059732268</c:v>
                </c:pt>
                <c:pt idx="59">
                  <c:v>0.49028218331616941</c:v>
                </c:pt>
                <c:pt idx="60">
                  <c:v>0.42955303810504658</c:v>
                </c:pt>
                <c:pt idx="61">
                  <c:v>0.37616477857878511</c:v>
                </c:pt>
                <c:pt idx="62">
                  <c:v>0.31725231719876468</c:v>
                </c:pt>
                <c:pt idx="63">
                  <c:v>0.2465128733264681</c:v>
                </c:pt>
                <c:pt idx="64">
                  <c:v>0.11319052523172049</c:v>
                </c:pt>
                <c:pt idx="65">
                  <c:v>0.26964778578784743</c:v>
                </c:pt>
                <c:pt idx="66">
                  <c:v>0.60643872296601431</c:v>
                </c:pt>
                <c:pt idx="67">
                  <c:v>1.0728444902162724</c:v>
                </c:pt>
                <c:pt idx="68">
                  <c:v>0.75663027806385186</c:v>
                </c:pt>
                <c:pt idx="69">
                  <c:v>0.63350360453141119</c:v>
                </c:pt>
                <c:pt idx="70">
                  <c:v>1.0937178166838315</c:v>
                </c:pt>
                <c:pt idx="71">
                  <c:v>1.1230072090628225</c:v>
                </c:pt>
                <c:pt idx="72">
                  <c:v>0.56387641606591155</c:v>
                </c:pt>
                <c:pt idx="73">
                  <c:v>0.75985581874356323</c:v>
                </c:pt>
                <c:pt idx="74">
                  <c:v>1.1167785787847582</c:v>
                </c:pt>
                <c:pt idx="75">
                  <c:v>0.94589907312049448</c:v>
                </c:pt>
                <c:pt idx="76">
                  <c:v>0.3976683831101962</c:v>
                </c:pt>
                <c:pt idx="77">
                  <c:v>0.25767250257466573</c:v>
                </c:pt>
                <c:pt idx="78">
                  <c:v>0.25529969104016531</c:v>
                </c:pt>
                <c:pt idx="79">
                  <c:v>0.27020391349124628</c:v>
                </c:pt>
                <c:pt idx="80">
                  <c:v>0.29960453141091675</c:v>
                </c:pt>
                <c:pt idx="81">
                  <c:v>0.28102986611740505</c:v>
                </c:pt>
                <c:pt idx="82">
                  <c:v>0.24881153450051496</c:v>
                </c:pt>
                <c:pt idx="83">
                  <c:v>0.27969515962924885</c:v>
                </c:pt>
                <c:pt idx="84">
                  <c:v>0.28154891864057713</c:v>
                </c:pt>
                <c:pt idx="85">
                  <c:v>0.26898043254376974</c:v>
                </c:pt>
                <c:pt idx="86">
                  <c:v>0.26034191555097896</c:v>
                </c:pt>
                <c:pt idx="87">
                  <c:v>0.24829248197734285</c:v>
                </c:pt>
                <c:pt idx="88">
                  <c:v>0.23468589083419203</c:v>
                </c:pt>
                <c:pt idx="89">
                  <c:v>0.1983892893923796</c:v>
                </c:pt>
                <c:pt idx="90">
                  <c:v>0.17214006179196692</c:v>
                </c:pt>
                <c:pt idx="91">
                  <c:v>0.16628218331616909</c:v>
                </c:pt>
                <c:pt idx="92">
                  <c:v>0.15983110195674555</c:v>
                </c:pt>
                <c:pt idx="93">
                  <c:v>0.16583728115345062</c:v>
                </c:pt>
                <c:pt idx="94">
                  <c:v>0.16546652935118497</c:v>
                </c:pt>
                <c:pt idx="95">
                  <c:v>0.15597528321318246</c:v>
                </c:pt>
                <c:pt idx="96">
                  <c:v>0.16602265705458308</c:v>
                </c:pt>
                <c:pt idx="97">
                  <c:v>0.16713491246138004</c:v>
                </c:pt>
                <c:pt idx="98">
                  <c:v>0.17180638516992808</c:v>
                </c:pt>
                <c:pt idx="99">
                  <c:v>0.15104428424304839</c:v>
                </c:pt>
                <c:pt idx="100">
                  <c:v>0.13172811534500536</c:v>
                </c:pt>
                <c:pt idx="101">
                  <c:v>0.12394232749742559</c:v>
                </c:pt>
                <c:pt idx="102">
                  <c:v>0.11826982492276017</c:v>
                </c:pt>
                <c:pt idx="103">
                  <c:v>0.12142121524201874</c:v>
                </c:pt>
                <c:pt idx="104">
                  <c:v>0.11975283213182283</c:v>
                </c:pt>
                <c:pt idx="105">
                  <c:v>0.12268177136972216</c:v>
                </c:pt>
                <c:pt idx="106">
                  <c:v>0.12145829042224554</c:v>
                </c:pt>
                <c:pt idx="107">
                  <c:v>0.12323789907312108</c:v>
                </c:pt>
                <c:pt idx="108">
                  <c:v>0.11270854788877439</c:v>
                </c:pt>
                <c:pt idx="109">
                  <c:v>0.10481153450051499</c:v>
                </c:pt>
                <c:pt idx="110">
                  <c:v>0.10918640576725015</c:v>
                </c:pt>
                <c:pt idx="111">
                  <c:v>0.11137384140061815</c:v>
                </c:pt>
                <c:pt idx="112">
                  <c:v>0.11871472708547948</c:v>
                </c:pt>
                <c:pt idx="113">
                  <c:v>0.12790937178166828</c:v>
                </c:pt>
                <c:pt idx="114">
                  <c:v>0.11912255406797112</c:v>
                </c:pt>
                <c:pt idx="115">
                  <c:v>0.12920700308959851</c:v>
                </c:pt>
                <c:pt idx="116">
                  <c:v>0.13191349124613863</c:v>
                </c:pt>
                <c:pt idx="117">
                  <c:v>0.12876210092688006</c:v>
                </c:pt>
                <c:pt idx="118">
                  <c:v>0.13098661174047405</c:v>
                </c:pt>
                <c:pt idx="119">
                  <c:v>0.11652729145211148</c:v>
                </c:pt>
                <c:pt idx="120">
                  <c:v>0.11478475798146279</c:v>
                </c:pt>
                <c:pt idx="121">
                  <c:v>0.11408032955715744</c:v>
                </c:pt>
                <c:pt idx="122">
                  <c:v>0.10340267765190514</c:v>
                </c:pt>
                <c:pt idx="123">
                  <c:v>7.348300720906345E-2</c:v>
                </c:pt>
                <c:pt idx="124">
                  <c:v>9.4133882595262688E-2</c:v>
                </c:pt>
                <c:pt idx="125">
                  <c:v>0.10540473738414072</c:v>
                </c:pt>
                <c:pt idx="126">
                  <c:v>0.10440370751802251</c:v>
                </c:pt>
                <c:pt idx="127">
                  <c:v>8.990731204943396E-2</c:v>
                </c:pt>
                <c:pt idx="128">
                  <c:v>8.5161688980433123E-2</c:v>
                </c:pt>
                <c:pt idx="129">
                  <c:v>0.105886714727086</c:v>
                </c:pt>
                <c:pt idx="130">
                  <c:v>0.11760247167868164</c:v>
                </c:pt>
                <c:pt idx="131">
                  <c:v>0.12646343975283242</c:v>
                </c:pt>
                <c:pt idx="132">
                  <c:v>0.1335818743563337</c:v>
                </c:pt>
                <c:pt idx="133">
                  <c:v>0.12790937178166828</c:v>
                </c:pt>
                <c:pt idx="134">
                  <c:v>0.11775077239958809</c:v>
                </c:pt>
                <c:pt idx="135">
                  <c:v>0.11115139031925893</c:v>
                </c:pt>
                <c:pt idx="136">
                  <c:v>0.10288362512873386</c:v>
                </c:pt>
                <c:pt idx="137">
                  <c:v>0.12787229660144228</c:v>
                </c:pt>
                <c:pt idx="138">
                  <c:v>0.17362306900103039</c:v>
                </c:pt>
                <c:pt idx="139">
                  <c:v>0.15182286302780654</c:v>
                </c:pt>
                <c:pt idx="140">
                  <c:v>0.12698249227600453</c:v>
                </c:pt>
                <c:pt idx="141">
                  <c:v>0.12928115345005214</c:v>
                </c:pt>
                <c:pt idx="142">
                  <c:v>0.12850257466529402</c:v>
                </c:pt>
                <c:pt idx="143">
                  <c:v>0.16732028836251331</c:v>
                </c:pt>
                <c:pt idx="144">
                  <c:v>0.12583316168898073</c:v>
                </c:pt>
                <c:pt idx="145">
                  <c:v>0.12824304840370795</c:v>
                </c:pt>
                <c:pt idx="146">
                  <c:v>0.12134706488156592</c:v>
                </c:pt>
                <c:pt idx="147">
                  <c:v>0.10729557157569503</c:v>
                </c:pt>
                <c:pt idx="148">
                  <c:v>0.10325437693099954</c:v>
                </c:pt>
                <c:pt idx="149">
                  <c:v>0.11971575695159685</c:v>
                </c:pt>
                <c:pt idx="150">
                  <c:v>0.12598146240988714</c:v>
                </c:pt>
                <c:pt idx="151">
                  <c:v>0.12931822863027814</c:v>
                </c:pt>
                <c:pt idx="152">
                  <c:v>0.12676004119464529</c:v>
                </c:pt>
                <c:pt idx="153">
                  <c:v>0.15838516992790969</c:v>
                </c:pt>
                <c:pt idx="154">
                  <c:v>8.8164778578785255E-2</c:v>
                </c:pt>
                <c:pt idx="155">
                  <c:v>8.4086508753862116E-2</c:v>
                </c:pt>
                <c:pt idx="156">
                  <c:v>9.9361483007209622E-2</c:v>
                </c:pt>
                <c:pt idx="157">
                  <c:v>0.15716168898043309</c:v>
                </c:pt>
                <c:pt idx="158">
                  <c:v>0.19913079299691092</c:v>
                </c:pt>
                <c:pt idx="159">
                  <c:v>0.2153697219361482</c:v>
                </c:pt>
                <c:pt idx="160">
                  <c:v>0.24825540679711683</c:v>
                </c:pt>
                <c:pt idx="161">
                  <c:v>0.28510813594232737</c:v>
                </c:pt>
                <c:pt idx="162">
                  <c:v>0.33148918640576713</c:v>
                </c:pt>
                <c:pt idx="163">
                  <c:v>0.37434809474768282</c:v>
                </c:pt>
                <c:pt idx="164">
                  <c:v>0.41872708547888787</c:v>
                </c:pt>
                <c:pt idx="165">
                  <c:v>0.44742327497425377</c:v>
                </c:pt>
                <c:pt idx="166">
                  <c:v>0.49161688980432555</c:v>
                </c:pt>
                <c:pt idx="167">
                  <c:v>0.4720782698249234</c:v>
                </c:pt>
                <c:pt idx="168">
                  <c:v>0.44746035015447971</c:v>
                </c:pt>
                <c:pt idx="169">
                  <c:v>0.36207621009268826</c:v>
                </c:pt>
                <c:pt idx="170">
                  <c:v>0.38717610710607625</c:v>
                </c:pt>
                <c:pt idx="171">
                  <c:v>0.39781668383110258</c:v>
                </c:pt>
                <c:pt idx="172">
                  <c:v>0.53803501544799226</c:v>
                </c:pt>
                <c:pt idx="173">
                  <c:v>0.54096395468589076</c:v>
                </c:pt>
                <c:pt idx="174">
                  <c:v>0.4853511843460353</c:v>
                </c:pt>
                <c:pt idx="175">
                  <c:v>0.46662821833161711</c:v>
                </c:pt>
                <c:pt idx="176">
                  <c:v>0.60006179196704434</c:v>
                </c:pt>
                <c:pt idx="177">
                  <c:v>0.58389701338826006</c:v>
                </c:pt>
                <c:pt idx="178">
                  <c:v>0.71362306900102979</c:v>
                </c:pt>
                <c:pt idx="179">
                  <c:v>0.8976271884654996</c:v>
                </c:pt>
                <c:pt idx="180">
                  <c:v>0.99394850669413015</c:v>
                </c:pt>
                <c:pt idx="181">
                  <c:v>0.99917610710607641</c:v>
                </c:pt>
                <c:pt idx="182">
                  <c:v>0.98664469618949591</c:v>
                </c:pt>
                <c:pt idx="183">
                  <c:v>1.0085932028836253</c:v>
                </c:pt>
                <c:pt idx="184">
                  <c:v>0.92016889804325486</c:v>
                </c:pt>
                <c:pt idx="185">
                  <c:v>0.90063027806385165</c:v>
                </c:pt>
                <c:pt idx="186">
                  <c:v>0.87931204943357388</c:v>
                </c:pt>
                <c:pt idx="187">
                  <c:v>0.80530998970133927</c:v>
                </c:pt>
                <c:pt idx="188">
                  <c:v>0.93485066941297668</c:v>
                </c:pt>
                <c:pt idx="189">
                  <c:v>0.87341709577754933</c:v>
                </c:pt>
                <c:pt idx="190">
                  <c:v>1.037104016477858</c:v>
                </c:pt>
                <c:pt idx="191">
                  <c:v>0.92966014418125653</c:v>
                </c:pt>
                <c:pt idx="192">
                  <c:v>0.95242430484037088</c:v>
                </c:pt>
                <c:pt idx="193">
                  <c:v>0.97637487126673517</c:v>
                </c:pt>
                <c:pt idx="194">
                  <c:v>0.85988465499485056</c:v>
                </c:pt>
                <c:pt idx="195">
                  <c:v>0.84386817713697249</c:v>
                </c:pt>
                <c:pt idx="196">
                  <c:v>0.74120700308959875</c:v>
                </c:pt>
                <c:pt idx="197">
                  <c:v>0.83204119464469639</c:v>
                </c:pt>
                <c:pt idx="198">
                  <c:v>0.81176107106076201</c:v>
                </c:pt>
                <c:pt idx="199">
                  <c:v>0.75878063851699296</c:v>
                </c:pt>
                <c:pt idx="200">
                  <c:v>0.75781668383110234</c:v>
                </c:pt>
                <c:pt idx="201">
                  <c:v>0.78084037075180213</c:v>
                </c:pt>
                <c:pt idx="202">
                  <c:v>0.86526055612770381</c:v>
                </c:pt>
                <c:pt idx="203">
                  <c:v>0.99357775489186451</c:v>
                </c:pt>
                <c:pt idx="204">
                  <c:v>1.0636498455200827</c:v>
                </c:pt>
                <c:pt idx="205">
                  <c:v>1.0900102986611742</c:v>
                </c:pt>
                <c:pt idx="206">
                  <c:v>1.1002801235839339</c:v>
                </c:pt>
                <c:pt idx="207">
                  <c:v>1.0442966014418129</c:v>
                </c:pt>
                <c:pt idx="208">
                  <c:v>1.0523048403707518</c:v>
                </c:pt>
                <c:pt idx="209">
                  <c:v>0.9559835221421219</c:v>
                </c:pt>
                <c:pt idx="210">
                  <c:v>0.8568444902162724</c:v>
                </c:pt>
                <c:pt idx="211">
                  <c:v>0.77687332646755936</c:v>
                </c:pt>
                <c:pt idx="212">
                  <c:v>0.75188465499485102</c:v>
                </c:pt>
                <c:pt idx="213">
                  <c:v>0.65841812564366686</c:v>
                </c:pt>
                <c:pt idx="214">
                  <c:v>0.53388259526261628</c:v>
                </c:pt>
                <c:pt idx="215">
                  <c:v>0.57429454170957783</c:v>
                </c:pt>
                <c:pt idx="216">
                  <c:v>0.60729145211122615</c:v>
                </c:pt>
                <c:pt idx="217">
                  <c:v>0.65126261585993883</c:v>
                </c:pt>
                <c:pt idx="218">
                  <c:v>0.70461380020597342</c:v>
                </c:pt>
                <c:pt idx="219">
                  <c:v>0.78184140061792029</c:v>
                </c:pt>
                <c:pt idx="220">
                  <c:v>0.78224922760041193</c:v>
                </c:pt>
                <c:pt idx="221">
                  <c:v>0.69849639546858944</c:v>
                </c:pt>
                <c:pt idx="222">
                  <c:v>0.67795674562306896</c:v>
                </c:pt>
                <c:pt idx="223">
                  <c:v>0.53870236869207</c:v>
                </c:pt>
                <c:pt idx="224">
                  <c:v>0.4911349124613803</c:v>
                </c:pt>
                <c:pt idx="225">
                  <c:v>0.50907929969104027</c:v>
                </c:pt>
                <c:pt idx="226">
                  <c:v>0.48950360453141123</c:v>
                </c:pt>
                <c:pt idx="227">
                  <c:v>0.37835221421215226</c:v>
                </c:pt>
                <c:pt idx="228">
                  <c:v>0.36515345005149313</c:v>
                </c:pt>
                <c:pt idx="229">
                  <c:v>0.26011946446961892</c:v>
                </c:pt>
                <c:pt idx="230">
                  <c:v>0.36574665293511893</c:v>
                </c:pt>
                <c:pt idx="231">
                  <c:v>0.51708753861997925</c:v>
                </c:pt>
                <c:pt idx="232">
                  <c:v>0.65500720906282228</c:v>
                </c:pt>
                <c:pt idx="233">
                  <c:v>0.69045108135942368</c:v>
                </c:pt>
                <c:pt idx="234">
                  <c:v>0.60858908341915552</c:v>
                </c:pt>
                <c:pt idx="235">
                  <c:v>0.41613182286302824</c:v>
                </c:pt>
                <c:pt idx="236">
                  <c:v>0.39099485066941336</c:v>
                </c:pt>
                <c:pt idx="237">
                  <c:v>0.47945623069001064</c:v>
                </c:pt>
                <c:pt idx="238">
                  <c:v>0.65307929969104017</c:v>
                </c:pt>
                <c:pt idx="239">
                  <c:v>0.89280741503604499</c:v>
                </c:pt>
                <c:pt idx="240">
                  <c:v>0.88732028836251309</c:v>
                </c:pt>
                <c:pt idx="241">
                  <c:v>0.81999176107106109</c:v>
                </c:pt>
                <c:pt idx="242">
                  <c:v>0.78688362512873311</c:v>
                </c:pt>
                <c:pt idx="243">
                  <c:v>0.74183728115345038</c:v>
                </c:pt>
                <c:pt idx="244">
                  <c:v>0.77335118434603523</c:v>
                </c:pt>
                <c:pt idx="245">
                  <c:v>0.69286096807415087</c:v>
                </c:pt>
                <c:pt idx="246">
                  <c:v>0.78988671472708516</c:v>
                </c:pt>
                <c:pt idx="247">
                  <c:v>0.68589083419155528</c:v>
                </c:pt>
                <c:pt idx="248">
                  <c:v>0.8563995880535531</c:v>
                </c:pt>
                <c:pt idx="249">
                  <c:v>0.97136972193614834</c:v>
                </c:pt>
                <c:pt idx="250">
                  <c:v>0.90782286302780668</c:v>
                </c:pt>
                <c:pt idx="251">
                  <c:v>0.70183316168898047</c:v>
                </c:pt>
                <c:pt idx="252">
                  <c:v>0.78165602471678708</c:v>
                </c:pt>
                <c:pt idx="253">
                  <c:v>0.85539855818743582</c:v>
                </c:pt>
                <c:pt idx="254">
                  <c:v>1.1369474768280128</c:v>
                </c:pt>
                <c:pt idx="255">
                  <c:v>0.95342533470648838</c:v>
                </c:pt>
                <c:pt idx="256">
                  <c:v>0.92391349124613831</c:v>
                </c:pt>
                <c:pt idx="257">
                  <c:v>1.1398764160659112</c:v>
                </c:pt>
                <c:pt idx="258">
                  <c:v>1.1558187435633367</c:v>
                </c:pt>
                <c:pt idx="259">
                  <c:v>1.1945993820803298</c:v>
                </c:pt>
                <c:pt idx="260">
                  <c:v>1.1542615859938212</c:v>
                </c:pt>
                <c:pt idx="261">
                  <c:v>1.009483007209063</c:v>
                </c:pt>
                <c:pt idx="262">
                  <c:v>0.94026364572605592</c:v>
                </c:pt>
                <c:pt idx="263">
                  <c:v>0.90159423274974315</c:v>
                </c:pt>
                <c:pt idx="264">
                  <c:v>1.3540597322348098</c:v>
                </c:pt>
                <c:pt idx="265">
                  <c:v>1.4274315139031928</c:v>
                </c:pt>
                <c:pt idx="266">
                  <c:v>1.4615406797116381</c:v>
                </c:pt>
                <c:pt idx="267">
                  <c:v>1.0385128733264679</c:v>
                </c:pt>
                <c:pt idx="268">
                  <c:v>0.9265829042224516</c:v>
                </c:pt>
                <c:pt idx="269">
                  <c:v>0.92013182286302797</c:v>
                </c:pt>
                <c:pt idx="270">
                  <c:v>0.89499485066941309</c:v>
                </c:pt>
                <c:pt idx="271">
                  <c:v>0.91075180226570607</c:v>
                </c:pt>
                <c:pt idx="272">
                  <c:v>0.90841606591143143</c:v>
                </c:pt>
                <c:pt idx="273">
                  <c:v>0.92228218331616929</c:v>
                </c:pt>
                <c:pt idx="274">
                  <c:v>1.0462986611740475</c:v>
                </c:pt>
                <c:pt idx="275">
                  <c:v>1.2587394438722965</c:v>
                </c:pt>
                <c:pt idx="276">
                  <c:v>1.485046343975283</c:v>
                </c:pt>
                <c:pt idx="277">
                  <c:v>1.5681318228630277</c:v>
                </c:pt>
                <c:pt idx="278">
                  <c:v>1.868959835221421</c:v>
                </c:pt>
                <c:pt idx="279">
                  <c:v>2.6799423274974248</c:v>
                </c:pt>
                <c:pt idx="280">
                  <c:v>2.2301833161688984</c:v>
                </c:pt>
                <c:pt idx="281">
                  <c:v>1.6661956745623072</c:v>
                </c:pt>
                <c:pt idx="282">
                  <c:v>1.6697178166838313</c:v>
                </c:pt>
                <c:pt idx="283">
                  <c:v>1.9109660144181257</c:v>
                </c:pt>
                <c:pt idx="284">
                  <c:v>1.8624346035015447</c:v>
                </c:pt>
                <c:pt idx="285">
                  <c:v>1.8083048403707529</c:v>
                </c:pt>
                <c:pt idx="286">
                  <c:v>1.6046138002059736</c:v>
                </c:pt>
                <c:pt idx="287">
                  <c:v>1.6608568486096806</c:v>
                </c:pt>
                <c:pt idx="288">
                  <c:v>1.6908877445932029</c:v>
                </c:pt>
                <c:pt idx="289">
                  <c:v>1.8144963954685893</c:v>
                </c:pt>
                <c:pt idx="290">
                  <c:v>1.9530463439752839</c:v>
                </c:pt>
                <c:pt idx="291">
                  <c:v>2.2848321318228622</c:v>
                </c:pt>
                <c:pt idx="292">
                  <c:v>2.5025746652935119</c:v>
                </c:pt>
                <c:pt idx="293">
                  <c:v>3.2665829042224508</c:v>
                </c:pt>
                <c:pt idx="294">
                  <c:v>3.8089186405767248</c:v>
                </c:pt>
                <c:pt idx="295">
                  <c:v>3.7821874356333685</c:v>
                </c:pt>
                <c:pt idx="296">
                  <c:v>3.8458825952626152</c:v>
                </c:pt>
                <c:pt idx="297">
                  <c:v>3.6368156539649843</c:v>
                </c:pt>
                <c:pt idx="298">
                  <c:v>2.7892770339855812</c:v>
                </c:pt>
                <c:pt idx="299">
                  <c:v>2.1587765190525237</c:v>
                </c:pt>
                <c:pt idx="300">
                  <c:v>2.862315139031927</c:v>
                </c:pt>
                <c:pt idx="301">
                  <c:v>3.0608527291452119</c:v>
                </c:pt>
                <c:pt idx="302">
                  <c:v>2.131303810504634</c:v>
                </c:pt>
                <c:pt idx="303">
                  <c:v>1.615254376930999</c:v>
                </c:pt>
                <c:pt idx="304">
                  <c:v>1.1265293511843466</c:v>
                </c:pt>
                <c:pt idx="305">
                  <c:v>1.7680782698249236</c:v>
                </c:pt>
                <c:pt idx="306">
                  <c:v>1.8883501544799177</c:v>
                </c:pt>
                <c:pt idx="307">
                  <c:v>1.6159958805355299</c:v>
                </c:pt>
                <c:pt idx="308">
                  <c:v>1.2895118434603507</c:v>
                </c:pt>
                <c:pt idx="309">
                  <c:v>1.4067806385169928</c:v>
                </c:pt>
                <c:pt idx="310">
                  <c:v>1.5359505664263644</c:v>
                </c:pt>
                <c:pt idx="311">
                  <c:v>1.5588630278063853</c:v>
                </c:pt>
                <c:pt idx="312">
                  <c:v>1.2350113285272915</c:v>
                </c:pt>
                <c:pt idx="313">
                  <c:v>1.3571740473738414</c:v>
                </c:pt>
                <c:pt idx="314">
                  <c:v>1.9257590113285272</c:v>
                </c:pt>
                <c:pt idx="315">
                  <c:v>1.7633697219361482</c:v>
                </c:pt>
                <c:pt idx="316">
                  <c:v>1.3372646755921738</c:v>
                </c:pt>
                <c:pt idx="317">
                  <c:v>1.2143975283213182</c:v>
                </c:pt>
                <c:pt idx="318">
                  <c:v>1.7141338825952623</c:v>
                </c:pt>
                <c:pt idx="319">
                  <c:v>1.9324696189495361</c:v>
                </c:pt>
                <c:pt idx="320">
                  <c:v>1.6636745623069003</c:v>
                </c:pt>
                <c:pt idx="321">
                  <c:v>1.524271884654995</c:v>
                </c:pt>
                <c:pt idx="322">
                  <c:v>1.064725025746653</c:v>
                </c:pt>
                <c:pt idx="323">
                  <c:v>1.2642636457260554</c:v>
                </c:pt>
                <c:pt idx="324">
                  <c:v>1.2716416065911436</c:v>
                </c:pt>
                <c:pt idx="325">
                  <c:v>1.0679134912461381</c:v>
                </c:pt>
                <c:pt idx="326">
                  <c:v>0.85754891864057692</c:v>
                </c:pt>
                <c:pt idx="327">
                  <c:v>1.0457796086508755</c:v>
                </c:pt>
                <c:pt idx="328">
                  <c:v>1.1453635427394444</c:v>
                </c:pt>
                <c:pt idx="329">
                  <c:v>1.3430854788877444</c:v>
                </c:pt>
                <c:pt idx="330">
                  <c:v>1.1098825952626161</c:v>
                </c:pt>
                <c:pt idx="331">
                  <c:v>0.84983728115344992</c:v>
                </c:pt>
                <c:pt idx="332">
                  <c:v>0.80923995880535515</c:v>
                </c:pt>
                <c:pt idx="333">
                  <c:v>1.0951637487126673</c:v>
                </c:pt>
                <c:pt idx="334">
                  <c:v>1.3125726055612772</c:v>
                </c:pt>
                <c:pt idx="335">
                  <c:v>1.1359093717816686</c:v>
                </c:pt>
                <c:pt idx="336">
                  <c:v>1.3654788877445934</c:v>
                </c:pt>
                <c:pt idx="337">
                  <c:v>1.2378290422245113</c:v>
                </c:pt>
                <c:pt idx="338">
                  <c:v>1.0970545829042226</c:v>
                </c:pt>
                <c:pt idx="339">
                  <c:v>1.2954438722966013</c:v>
                </c:pt>
                <c:pt idx="340">
                  <c:v>1.3856848609680741</c:v>
                </c:pt>
                <c:pt idx="341">
                  <c:v>1.2109495365602476</c:v>
                </c:pt>
                <c:pt idx="342">
                  <c:v>1.1182615859938208</c:v>
                </c:pt>
                <c:pt idx="343">
                  <c:v>0.91416271884655043</c:v>
                </c:pt>
                <c:pt idx="344">
                  <c:v>0.8390113285272921</c:v>
                </c:pt>
                <c:pt idx="345">
                  <c:v>0.79767250257466582</c:v>
                </c:pt>
                <c:pt idx="346">
                  <c:v>0.96617919670442898</c:v>
                </c:pt>
                <c:pt idx="347">
                  <c:v>1.043406797116375</c:v>
                </c:pt>
                <c:pt idx="348">
                  <c:v>0.7432461380020603</c:v>
                </c:pt>
                <c:pt idx="349">
                  <c:v>0.65667559217301807</c:v>
                </c:pt>
                <c:pt idx="350">
                  <c:v>0.71106488156539693</c:v>
                </c:pt>
                <c:pt idx="351">
                  <c:v>0.73894541709577777</c:v>
                </c:pt>
                <c:pt idx="352">
                  <c:v>0.78109989701338811</c:v>
                </c:pt>
                <c:pt idx="353">
                  <c:v>0.77924613800205977</c:v>
                </c:pt>
                <c:pt idx="354">
                  <c:v>0.83052111225540692</c:v>
                </c:pt>
                <c:pt idx="355">
                  <c:v>0.77824510813594239</c:v>
                </c:pt>
                <c:pt idx="356">
                  <c:v>0.76612152420185431</c:v>
                </c:pt>
                <c:pt idx="357">
                  <c:v>0.72318846549948512</c:v>
                </c:pt>
                <c:pt idx="358">
                  <c:v>0.77420391349124618</c:v>
                </c:pt>
                <c:pt idx="359">
                  <c:v>0.7029824922760044</c:v>
                </c:pt>
                <c:pt idx="360">
                  <c:v>0.60870030895983518</c:v>
                </c:pt>
                <c:pt idx="361">
                  <c:v>0.53770133882595261</c:v>
                </c:pt>
                <c:pt idx="362">
                  <c:v>0.52075798146240992</c:v>
                </c:pt>
                <c:pt idx="363">
                  <c:v>0.49576930998970153</c:v>
                </c:pt>
                <c:pt idx="364">
                  <c:v>0.17677445932028898</c:v>
                </c:pt>
                <c:pt idx="365">
                  <c:v>0.51490010298661215</c:v>
                </c:pt>
                <c:pt idx="366">
                  <c:v>0.50255406797116398</c:v>
                </c:pt>
                <c:pt idx="367">
                  <c:v>0.48820597322348097</c:v>
                </c:pt>
                <c:pt idx="368">
                  <c:v>0.4305911431513908</c:v>
                </c:pt>
                <c:pt idx="369">
                  <c:v>0.44345623069001028</c:v>
                </c:pt>
                <c:pt idx="370">
                  <c:v>0.404898043254377</c:v>
                </c:pt>
                <c:pt idx="371">
                  <c:v>0.42065499485066982</c:v>
                </c:pt>
                <c:pt idx="372">
                  <c:v>0.3915509783728115</c:v>
                </c:pt>
                <c:pt idx="373">
                  <c:v>0.3228877445932033</c:v>
                </c:pt>
                <c:pt idx="374">
                  <c:v>0.30379402677651951</c:v>
                </c:pt>
                <c:pt idx="375">
                  <c:v>0.30724201853759009</c:v>
                </c:pt>
                <c:pt idx="376">
                  <c:v>0.3456889804325437</c:v>
                </c:pt>
                <c:pt idx="377">
                  <c:v>0.37464469618949564</c:v>
                </c:pt>
                <c:pt idx="378">
                  <c:v>0.38962306900103033</c:v>
                </c:pt>
                <c:pt idx="379">
                  <c:v>0.36237281153450107</c:v>
                </c:pt>
                <c:pt idx="380">
                  <c:v>0.36441194644696184</c:v>
                </c:pt>
                <c:pt idx="381">
                  <c:v>0.38328321318228636</c:v>
                </c:pt>
                <c:pt idx="382">
                  <c:v>0.37653553038105075</c:v>
                </c:pt>
                <c:pt idx="383">
                  <c:v>0.33649433573635495</c:v>
                </c:pt>
                <c:pt idx="384">
                  <c:v>0.29040988671472712</c:v>
                </c:pt>
                <c:pt idx="385">
                  <c:v>0.30346035015447981</c:v>
                </c:pt>
                <c:pt idx="386">
                  <c:v>0.27995468589083405</c:v>
                </c:pt>
                <c:pt idx="387">
                  <c:v>0.2770257466529355</c:v>
                </c:pt>
                <c:pt idx="388">
                  <c:v>0.28203089598352243</c:v>
                </c:pt>
                <c:pt idx="389">
                  <c:v>0.26278887744593216</c:v>
                </c:pt>
                <c:pt idx="390">
                  <c:v>0.29982698249227596</c:v>
                </c:pt>
                <c:pt idx="391">
                  <c:v>0.27717404737384199</c:v>
                </c:pt>
                <c:pt idx="392">
                  <c:v>0.22930998970133865</c:v>
                </c:pt>
                <c:pt idx="393">
                  <c:v>0.26564366632337788</c:v>
                </c:pt>
                <c:pt idx="394">
                  <c:v>0.26949948506694182</c:v>
                </c:pt>
                <c:pt idx="395">
                  <c:v>0.21210710607621003</c:v>
                </c:pt>
                <c:pt idx="396">
                  <c:v>0.22812358393408885</c:v>
                </c:pt>
                <c:pt idx="397">
                  <c:v>0.22085684860968119</c:v>
                </c:pt>
                <c:pt idx="398">
                  <c:v>0.22589907312049487</c:v>
                </c:pt>
                <c:pt idx="399">
                  <c:v>0.22259938208032989</c:v>
                </c:pt>
                <c:pt idx="400">
                  <c:v>0.21396086508753917</c:v>
                </c:pt>
                <c:pt idx="401">
                  <c:v>0.2193738414006185</c:v>
                </c:pt>
                <c:pt idx="402">
                  <c:v>0.24439958805355291</c:v>
                </c:pt>
                <c:pt idx="403">
                  <c:v>0.21803913491246146</c:v>
                </c:pt>
                <c:pt idx="404">
                  <c:v>0.24369515962924843</c:v>
                </c:pt>
                <c:pt idx="405">
                  <c:v>0.24339855818743555</c:v>
                </c:pt>
                <c:pt idx="406">
                  <c:v>0.22686302780638545</c:v>
                </c:pt>
                <c:pt idx="407">
                  <c:v>0.24384346035015486</c:v>
                </c:pt>
                <c:pt idx="408">
                  <c:v>0.27250257466529398</c:v>
                </c:pt>
                <c:pt idx="409">
                  <c:v>0.29374665293511892</c:v>
                </c:pt>
                <c:pt idx="410">
                  <c:v>0.28084449021627178</c:v>
                </c:pt>
                <c:pt idx="411">
                  <c:v>0.27328115345005211</c:v>
                </c:pt>
                <c:pt idx="412">
                  <c:v>0.29052111225540672</c:v>
                </c:pt>
                <c:pt idx="413">
                  <c:v>0.25863645726055629</c:v>
                </c:pt>
                <c:pt idx="414">
                  <c:v>0.23120082389289381</c:v>
                </c:pt>
                <c:pt idx="415">
                  <c:v>0.2230072090628224</c:v>
                </c:pt>
                <c:pt idx="416">
                  <c:v>0.26723789907312101</c:v>
                </c:pt>
                <c:pt idx="417">
                  <c:v>0.27598764160659139</c:v>
                </c:pt>
                <c:pt idx="418">
                  <c:v>0.29471060762100942</c:v>
                </c:pt>
                <c:pt idx="419">
                  <c:v>0.3547353244078269</c:v>
                </c:pt>
                <c:pt idx="420">
                  <c:v>0.23108959835221421</c:v>
                </c:pt>
                <c:pt idx="421">
                  <c:v>0.26556951596292511</c:v>
                </c:pt>
                <c:pt idx="422">
                  <c:v>0.2790648815653971</c:v>
                </c:pt>
                <c:pt idx="423">
                  <c:v>0.30108753861997939</c:v>
                </c:pt>
                <c:pt idx="424">
                  <c:v>0.28499691040164771</c:v>
                </c:pt>
                <c:pt idx="425">
                  <c:v>0.32025540679711678</c:v>
                </c:pt>
                <c:pt idx="426">
                  <c:v>0.34168486096807416</c:v>
                </c:pt>
                <c:pt idx="427">
                  <c:v>0.32340679711637532</c:v>
                </c:pt>
                <c:pt idx="428">
                  <c:v>0.29815859938208089</c:v>
                </c:pt>
                <c:pt idx="429">
                  <c:v>0.29678681771369786</c:v>
                </c:pt>
                <c:pt idx="430">
                  <c:v>0.31321112255406836</c:v>
                </c:pt>
                <c:pt idx="431">
                  <c:v>0.31677033985581859</c:v>
                </c:pt>
                <c:pt idx="432">
                  <c:v>0.3091328527291452</c:v>
                </c:pt>
                <c:pt idx="433">
                  <c:v>0.31176519052523172</c:v>
                </c:pt>
                <c:pt idx="434">
                  <c:v>0.31002265705458298</c:v>
                </c:pt>
                <c:pt idx="435">
                  <c:v>0.30105046343975339</c:v>
                </c:pt>
                <c:pt idx="436">
                  <c:v>0.30965190525231734</c:v>
                </c:pt>
                <c:pt idx="437">
                  <c:v>0.30816889804325465</c:v>
                </c:pt>
                <c:pt idx="438">
                  <c:v>0.29838105046344016</c:v>
                </c:pt>
                <c:pt idx="439">
                  <c:v>0.30386817713697228</c:v>
                </c:pt>
                <c:pt idx="440">
                  <c:v>0.30394232749742589</c:v>
                </c:pt>
                <c:pt idx="441">
                  <c:v>0.30813182286302782</c:v>
                </c:pt>
                <c:pt idx="442">
                  <c:v>0.30379402677651951</c:v>
                </c:pt>
                <c:pt idx="443">
                  <c:v>0.29789907312049485</c:v>
                </c:pt>
                <c:pt idx="444">
                  <c:v>0.31083831101956799</c:v>
                </c:pt>
                <c:pt idx="445">
                  <c:v>0.31117198764160681</c:v>
                </c:pt>
                <c:pt idx="446">
                  <c:v>0.31454582904222456</c:v>
                </c:pt>
                <c:pt idx="447">
                  <c:v>0.30746446961895013</c:v>
                </c:pt>
                <c:pt idx="448">
                  <c:v>0.31595468589083442</c:v>
                </c:pt>
                <c:pt idx="449">
                  <c:v>0.31569515962924843</c:v>
                </c:pt>
                <c:pt idx="450">
                  <c:v>0.3362348094747688</c:v>
                </c:pt>
                <c:pt idx="451">
                  <c:v>0.32970957775489251</c:v>
                </c:pt>
                <c:pt idx="452">
                  <c:v>0.3300061791967045</c:v>
                </c:pt>
                <c:pt idx="453">
                  <c:v>0.32311019567456251</c:v>
                </c:pt>
                <c:pt idx="454">
                  <c:v>0.32403707518022706</c:v>
                </c:pt>
                <c:pt idx="455">
                  <c:v>0.30983728115345055</c:v>
                </c:pt>
                <c:pt idx="456">
                  <c:v>0.31109783728115398</c:v>
                </c:pt>
                <c:pt idx="457">
                  <c:v>0.3122842430484038</c:v>
                </c:pt>
                <c:pt idx="458">
                  <c:v>0.31873532440782737</c:v>
                </c:pt>
                <c:pt idx="459">
                  <c:v>0.33130381050463475</c:v>
                </c:pt>
                <c:pt idx="460">
                  <c:v>0.34858084449021615</c:v>
                </c:pt>
                <c:pt idx="461">
                  <c:v>0.34628218331616945</c:v>
                </c:pt>
                <c:pt idx="462">
                  <c:v>0.35403089598352244</c:v>
                </c:pt>
                <c:pt idx="463">
                  <c:v>0.3546982492276009</c:v>
                </c:pt>
                <c:pt idx="464">
                  <c:v>0.35881359423275005</c:v>
                </c:pt>
                <c:pt idx="465">
                  <c:v>0.38013182286302777</c:v>
                </c:pt>
                <c:pt idx="466">
                  <c:v>0.37568280123583986</c:v>
                </c:pt>
                <c:pt idx="467">
                  <c:v>0.38228218331616892</c:v>
                </c:pt>
                <c:pt idx="468">
                  <c:v>0.39003089598352197</c:v>
                </c:pt>
                <c:pt idx="469">
                  <c:v>0.38980844490216277</c:v>
                </c:pt>
                <c:pt idx="470">
                  <c:v>0.39010504634397558</c:v>
                </c:pt>
                <c:pt idx="471">
                  <c:v>0.37364366632337825</c:v>
                </c:pt>
                <c:pt idx="472">
                  <c:v>0.37972399588053618</c:v>
                </c:pt>
                <c:pt idx="473">
                  <c:v>0.37090010298661219</c:v>
                </c:pt>
                <c:pt idx="474">
                  <c:v>0.35451287332646769</c:v>
                </c:pt>
                <c:pt idx="475">
                  <c:v>0.36196498455200865</c:v>
                </c:pt>
                <c:pt idx="476">
                  <c:v>0.35188053553038118</c:v>
                </c:pt>
                <c:pt idx="477">
                  <c:v>0.36389289392378971</c:v>
                </c:pt>
                <c:pt idx="478">
                  <c:v>0.36252111225540673</c:v>
                </c:pt>
                <c:pt idx="479">
                  <c:v>0.38317198764160676</c:v>
                </c:pt>
                <c:pt idx="480">
                  <c:v>0.39051287332646806</c:v>
                </c:pt>
                <c:pt idx="481">
                  <c:v>0.38098455200823883</c:v>
                </c:pt>
                <c:pt idx="482">
                  <c:v>0.39318228630278051</c:v>
                </c:pt>
                <c:pt idx="483">
                  <c:v>0.38547064881565435</c:v>
                </c:pt>
                <c:pt idx="484">
                  <c:v>0.38461791967044345</c:v>
                </c:pt>
                <c:pt idx="485">
                  <c:v>0.29986405767250279</c:v>
                </c:pt>
                <c:pt idx="486">
                  <c:v>0.38547064881565435</c:v>
                </c:pt>
                <c:pt idx="487">
                  <c:v>0.38547064881565435</c:v>
                </c:pt>
                <c:pt idx="488">
                  <c:v>0.38547064881565435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B7-454D-A670-1967D3814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9'!$S$14:$S$4269</c:f>
              <c:numCache>
                <c:formatCode>0.0</c:formatCode>
                <c:ptCount val="4256"/>
                <c:pt idx="0">
                  <c:v>2.4078909912875326</c:v>
                </c:pt>
                <c:pt idx="1">
                  <c:v>4.5205138299301328</c:v>
                </c:pt>
                <c:pt idx="2">
                  <c:v>1.6260541927347585</c:v>
                </c:pt>
                <c:pt idx="3">
                  <c:v>0.1164437785078595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.30774427177077168</c:v>
                </c:pt>
                <c:pt idx="15">
                  <c:v>0.50320347140896593</c:v>
                </c:pt>
                <c:pt idx="16">
                  <c:v>0.37844228015054382</c:v>
                </c:pt>
                <c:pt idx="17">
                  <c:v>0.64875819454379069</c:v>
                </c:pt>
                <c:pt idx="18">
                  <c:v>0.63628207541794901</c:v>
                </c:pt>
                <c:pt idx="19">
                  <c:v>0.84005868780670279</c:v>
                </c:pt>
                <c:pt idx="20">
                  <c:v>0.91075669618647492</c:v>
                </c:pt>
                <c:pt idx="21">
                  <c:v>0.19545919963819272</c:v>
                </c:pt>
                <c:pt idx="22">
                  <c:v>0</c:v>
                </c:pt>
                <c:pt idx="23">
                  <c:v>4.9904476503367955E-2</c:v>
                </c:pt>
                <c:pt idx="24">
                  <c:v>0.70282137742243922</c:v>
                </c:pt>
                <c:pt idx="25">
                  <c:v>0.61132983716626432</c:v>
                </c:pt>
                <c:pt idx="26">
                  <c:v>0.5323144160359311</c:v>
                </c:pt>
                <c:pt idx="27">
                  <c:v>0.49072735228312281</c:v>
                </c:pt>
                <c:pt idx="28">
                  <c:v>0.5156795905348075</c:v>
                </c:pt>
                <c:pt idx="29">
                  <c:v>0.29526815264493006</c:v>
                </c:pt>
                <c:pt idx="30">
                  <c:v>2.0793531876402715E-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2.611667603676286</c:v>
                </c:pt>
                <c:pt idx="68">
                  <c:v>6.2255834437952249</c:v>
                </c:pt>
                <c:pt idx="69">
                  <c:v>11.548727604154536</c:v>
                </c:pt>
                <c:pt idx="70">
                  <c:v>11.490505714900609</c:v>
                </c:pt>
                <c:pt idx="71">
                  <c:v>7.9348117640356</c:v>
                </c:pt>
                <c:pt idx="72">
                  <c:v>5.7598083297637865</c:v>
                </c:pt>
                <c:pt idx="73">
                  <c:v>6.7620565662064358</c:v>
                </c:pt>
                <c:pt idx="74">
                  <c:v>7.9098595257839115</c:v>
                </c:pt>
                <c:pt idx="75">
                  <c:v>8.5253480693254584</c:v>
                </c:pt>
                <c:pt idx="76">
                  <c:v>6.391931698806455</c:v>
                </c:pt>
                <c:pt idx="77">
                  <c:v>7.7892570409007735</c:v>
                </c:pt>
                <c:pt idx="78">
                  <c:v>10.122291317433254</c:v>
                </c:pt>
                <c:pt idx="79">
                  <c:v>11.112063434750063</c:v>
                </c:pt>
                <c:pt idx="80">
                  <c:v>10.829271401230974</c:v>
                </c:pt>
                <c:pt idx="81">
                  <c:v>10.704510209972554</c:v>
                </c:pt>
                <c:pt idx="82">
                  <c:v>11.270094277010729</c:v>
                </c:pt>
                <c:pt idx="83">
                  <c:v>11.727551978291608</c:v>
                </c:pt>
                <c:pt idx="84">
                  <c:v>12.20580321144889</c:v>
                </c:pt>
                <c:pt idx="85">
                  <c:v>13.648874323671295</c:v>
                </c:pt>
                <c:pt idx="86">
                  <c:v>15.162643444273474</c:v>
                </c:pt>
                <c:pt idx="87">
                  <c:v>16.651460326623969</c:v>
                </c:pt>
                <c:pt idx="88">
                  <c:v>12.867037525118521</c:v>
                </c:pt>
                <c:pt idx="89">
                  <c:v>16.888506590014973</c:v>
                </c:pt>
                <c:pt idx="90">
                  <c:v>18.539513021001419</c:v>
                </c:pt>
                <c:pt idx="91">
                  <c:v>19.791283639960909</c:v>
                </c:pt>
                <c:pt idx="92">
                  <c:v>20.964038837790071</c:v>
                </c:pt>
                <c:pt idx="93">
                  <c:v>22.211650750374282</c:v>
                </c:pt>
                <c:pt idx="94">
                  <c:v>22.956059191549532</c:v>
                </c:pt>
                <c:pt idx="95">
                  <c:v>23.667197981722531</c:v>
                </c:pt>
                <c:pt idx="96">
                  <c:v>24.76093775842136</c:v>
                </c:pt>
                <c:pt idx="97">
                  <c:v>25.609313858978624</c:v>
                </c:pt>
                <c:pt idx="98">
                  <c:v>9.9850540070489888</c:v>
                </c:pt>
                <c:pt idx="99">
                  <c:v>19.134208032666557</c:v>
                </c:pt>
                <c:pt idx="100">
                  <c:v>20.997308488792317</c:v>
                </c:pt>
                <c:pt idx="101">
                  <c:v>22.319777116131583</c:v>
                </c:pt>
                <c:pt idx="102">
                  <c:v>23.754530815603427</c:v>
                </c:pt>
                <c:pt idx="103">
                  <c:v>25.08531685569325</c:v>
                </c:pt>
                <c:pt idx="104">
                  <c:v>26.220643696144887</c:v>
                </c:pt>
                <c:pt idx="105">
                  <c:v>26.703053635677449</c:v>
                </c:pt>
                <c:pt idx="106">
                  <c:v>27.206257107086419</c:v>
                </c:pt>
                <c:pt idx="107">
                  <c:v>25.334839238210094</c:v>
                </c:pt>
                <c:pt idx="108">
                  <c:v>23.995735785369707</c:v>
                </c:pt>
                <c:pt idx="109">
                  <c:v>23.991577078994428</c:v>
                </c:pt>
                <c:pt idx="110">
                  <c:v>24.494780550403394</c:v>
                </c:pt>
                <c:pt idx="111">
                  <c:v>25.264141229830329</c:v>
                </c:pt>
                <c:pt idx="112">
                  <c:v>22.802187055664142</c:v>
                </c:pt>
                <c:pt idx="113">
                  <c:v>21.700129866214755</c:v>
                </c:pt>
                <c:pt idx="114">
                  <c:v>22.357205473509108</c:v>
                </c:pt>
                <c:pt idx="115">
                  <c:v>22.08688955911586</c:v>
                </c:pt>
                <c:pt idx="116">
                  <c:v>23.01428108080346</c:v>
                </c:pt>
                <c:pt idx="117">
                  <c:v>22.178381099372036</c:v>
                </c:pt>
                <c:pt idx="118">
                  <c:v>21.238513458558597</c:v>
                </c:pt>
                <c:pt idx="119">
                  <c:v>21.854002002100138</c:v>
                </c:pt>
                <c:pt idx="120">
                  <c:v>23.96246613436746</c:v>
                </c:pt>
                <c:pt idx="121">
                  <c:v>22.706536809032691</c:v>
                </c:pt>
                <c:pt idx="122">
                  <c:v>21.567051262205769</c:v>
                </c:pt>
                <c:pt idx="123">
                  <c:v>22.473649252016969</c:v>
                </c:pt>
                <c:pt idx="124">
                  <c:v>22.590093030524827</c:v>
                </c:pt>
                <c:pt idx="125">
                  <c:v>24.137131802129254</c:v>
                </c:pt>
                <c:pt idx="126">
                  <c:v>21.467242309199033</c:v>
                </c:pt>
                <c:pt idx="127">
                  <c:v>16.493429484363308</c:v>
                </c:pt>
                <c:pt idx="128">
                  <c:v>16.156574267965564</c:v>
                </c:pt>
                <c:pt idx="129">
                  <c:v>18.685067744136241</c:v>
                </c:pt>
                <c:pt idx="130">
                  <c:v>23.833546236733756</c:v>
                </c:pt>
                <c:pt idx="131">
                  <c:v>26.091723798511186</c:v>
                </c:pt>
                <c:pt idx="132">
                  <c:v>26.590768563544874</c:v>
                </c:pt>
                <c:pt idx="133">
                  <c:v>26.594927269920156</c:v>
                </c:pt>
                <c:pt idx="134">
                  <c:v>27.672032221117856</c:v>
                </c:pt>
                <c:pt idx="135">
                  <c:v>27.031591439324629</c:v>
                </c:pt>
                <c:pt idx="136">
                  <c:v>29.056881444086329</c:v>
                </c:pt>
                <c:pt idx="137">
                  <c:v>32.995176381477172</c:v>
                </c:pt>
                <c:pt idx="138">
                  <c:v>24.108020857502286</c:v>
                </c:pt>
                <c:pt idx="139">
                  <c:v>17.820056818077852</c:v>
                </c:pt>
                <c:pt idx="140">
                  <c:v>13.104083788509522</c:v>
                </c:pt>
                <c:pt idx="141">
                  <c:v>15.719910098561094</c:v>
                </c:pt>
                <c:pt idx="142">
                  <c:v>25.280776055331451</c:v>
                </c:pt>
                <c:pt idx="143">
                  <c:v>22.527712434895619</c:v>
                </c:pt>
                <c:pt idx="144">
                  <c:v>26.183215338767358</c:v>
                </c:pt>
                <c:pt idx="145">
                  <c:v>32.138482868169334</c:v>
                </c:pt>
                <c:pt idx="146">
                  <c:v>33.527490797513096</c:v>
                </c:pt>
                <c:pt idx="147">
                  <c:v>33.581553980391746</c:v>
                </c:pt>
                <c:pt idx="148">
                  <c:v>24.440717367524744</c:v>
                </c:pt>
                <c:pt idx="149">
                  <c:v>30.857601304582882</c:v>
                </c:pt>
                <c:pt idx="150">
                  <c:v>34.226153468560263</c:v>
                </c:pt>
                <c:pt idx="151">
                  <c:v>36.742170825605101</c:v>
                </c:pt>
                <c:pt idx="152">
                  <c:v>36.022714622681526</c:v>
                </c:pt>
                <c:pt idx="153">
                  <c:v>33.352825129751309</c:v>
                </c:pt>
                <c:pt idx="154">
                  <c:v>22.128476622868668</c:v>
                </c:pt>
                <c:pt idx="155">
                  <c:v>6.1216157844132066</c:v>
                </c:pt>
                <c:pt idx="156">
                  <c:v>13.669667855547699</c:v>
                </c:pt>
                <c:pt idx="157">
                  <c:v>20.435883128129415</c:v>
                </c:pt>
                <c:pt idx="158">
                  <c:v>24.973031783560675</c:v>
                </c:pt>
                <c:pt idx="159">
                  <c:v>27.264478996340351</c:v>
                </c:pt>
                <c:pt idx="160">
                  <c:v>29.476910787989684</c:v>
                </c:pt>
                <c:pt idx="161">
                  <c:v>32.346418186933377</c:v>
                </c:pt>
                <c:pt idx="162">
                  <c:v>35.186814641250102</c:v>
                </c:pt>
                <c:pt idx="163">
                  <c:v>36.263919592447813</c:v>
                </c:pt>
                <c:pt idx="164">
                  <c:v>37.128930518506195</c:v>
                </c:pt>
                <c:pt idx="165">
                  <c:v>36.908519080616315</c:v>
                </c:pt>
                <c:pt idx="166">
                  <c:v>33.352825129751309</c:v>
                </c:pt>
                <c:pt idx="167">
                  <c:v>35.228401705002916</c:v>
                </c:pt>
                <c:pt idx="168">
                  <c:v>19.005288135032856</c:v>
                </c:pt>
                <c:pt idx="169">
                  <c:v>25.734075050237045</c:v>
                </c:pt>
                <c:pt idx="170">
                  <c:v>29.335514771230145</c:v>
                </c:pt>
                <c:pt idx="171">
                  <c:v>33.323714185124352</c:v>
                </c:pt>
                <c:pt idx="172">
                  <c:v>34.862435543978201</c:v>
                </c:pt>
                <c:pt idx="173">
                  <c:v>31.04058438509524</c:v>
                </c:pt>
                <c:pt idx="174">
                  <c:v>30.179732165412126</c:v>
                </c:pt>
                <c:pt idx="175">
                  <c:v>37.860862840555605</c:v>
                </c:pt>
                <c:pt idx="176">
                  <c:v>44.215366181984528</c:v>
                </c:pt>
                <c:pt idx="177">
                  <c:v>45.259201482179996</c:v>
                </c:pt>
                <c:pt idx="178">
                  <c:v>45.259201482179996</c:v>
                </c:pt>
                <c:pt idx="179">
                  <c:v>28.869739657198707</c:v>
                </c:pt>
                <c:pt idx="180">
                  <c:v>25.139380038571904</c:v>
                </c:pt>
                <c:pt idx="181">
                  <c:v>26.848608358812282</c:v>
                </c:pt>
                <c:pt idx="182">
                  <c:v>27.322700885594283</c:v>
                </c:pt>
                <c:pt idx="183">
                  <c:v>24.815000941300006</c:v>
                </c:pt>
                <c:pt idx="184">
                  <c:v>19.121731913540714</c:v>
                </c:pt>
                <c:pt idx="185">
                  <c:v>15.8904170599476</c:v>
                </c:pt>
                <c:pt idx="186">
                  <c:v>15.528609605298179</c:v>
                </c:pt>
                <c:pt idx="187">
                  <c:v>18.793194109893538</c:v>
                </c:pt>
                <c:pt idx="188">
                  <c:v>16.979998130271149</c:v>
                </c:pt>
                <c:pt idx="189">
                  <c:v>4.2876262729144132</c:v>
                </c:pt>
                <c:pt idx="190">
                  <c:v>4.7617187996964159</c:v>
                </c:pt>
                <c:pt idx="191">
                  <c:v>8.2051276784288429</c:v>
                </c:pt>
                <c:pt idx="192">
                  <c:v>9.0119167152333031</c:v>
                </c:pt>
                <c:pt idx="193">
                  <c:v>8.9994405961074602</c:v>
                </c:pt>
                <c:pt idx="194">
                  <c:v>8.8746794048490383</c:v>
                </c:pt>
                <c:pt idx="195">
                  <c:v>1.9379571708808105</c:v>
                </c:pt>
                <c:pt idx="196">
                  <c:v>4.6494337275638342</c:v>
                </c:pt>
                <c:pt idx="197">
                  <c:v>7.2486252121142813</c:v>
                </c:pt>
                <c:pt idx="198">
                  <c:v>8.0512555425434567</c:v>
                </c:pt>
                <c:pt idx="199">
                  <c:v>8.9744883578557761</c:v>
                </c:pt>
                <c:pt idx="200">
                  <c:v>9.8644515221658491</c:v>
                </c:pt>
                <c:pt idx="201">
                  <c:v>10.321909223446728</c:v>
                </c:pt>
                <c:pt idx="202">
                  <c:v>11.902217646053399</c:v>
                </c:pt>
                <c:pt idx="203">
                  <c:v>12.139263909444399</c:v>
                </c:pt>
                <c:pt idx="204">
                  <c:v>13.303701694522998</c:v>
                </c:pt>
                <c:pt idx="205">
                  <c:v>12.605039023475836</c:v>
                </c:pt>
                <c:pt idx="206">
                  <c:v>13.885920587062296</c:v>
                </c:pt>
                <c:pt idx="207">
                  <c:v>14.879851410754387</c:v>
                </c:pt>
                <c:pt idx="208">
                  <c:v>16.065082727709388</c:v>
                </c:pt>
                <c:pt idx="209">
                  <c:v>5.8679346955210843</c:v>
                </c:pt>
                <c:pt idx="210">
                  <c:v>0</c:v>
                </c:pt>
                <c:pt idx="211">
                  <c:v>1.384849222968477</c:v>
                </c:pt>
                <c:pt idx="212">
                  <c:v>2.1084641322673203</c:v>
                </c:pt>
                <c:pt idx="213">
                  <c:v>3.1814103770897435</c:v>
                </c:pt>
                <c:pt idx="214">
                  <c:v>3.7761053887548859</c:v>
                </c:pt>
                <c:pt idx="215">
                  <c:v>4.5745770128087813</c:v>
                </c:pt>
                <c:pt idx="216">
                  <c:v>5.3980008751143638</c:v>
                </c:pt>
                <c:pt idx="217">
                  <c:v>5.7431735042626615</c:v>
                </c:pt>
                <c:pt idx="218">
                  <c:v>5.8346650445188395</c:v>
                </c:pt>
                <c:pt idx="219">
                  <c:v>6.2671705075480331</c:v>
                </c:pt>
                <c:pt idx="220">
                  <c:v>6.7537391534558751</c:v>
                </c:pt>
                <c:pt idx="221">
                  <c:v>7.3110058077434905</c:v>
                </c:pt>
                <c:pt idx="222">
                  <c:v>7.8183679855277379</c:v>
                </c:pt>
                <c:pt idx="223">
                  <c:v>7.9639227086625635</c:v>
                </c:pt>
                <c:pt idx="224">
                  <c:v>8.1469057891749124</c:v>
                </c:pt>
                <c:pt idx="225">
                  <c:v>8.6958550307119697</c:v>
                </c:pt>
                <c:pt idx="226">
                  <c:v>10.837588813981537</c:v>
                </c:pt>
                <c:pt idx="227">
                  <c:v>10.954032592489392</c:v>
                </c:pt>
                <c:pt idx="228">
                  <c:v>11.889741526927555</c:v>
                </c:pt>
                <c:pt idx="229">
                  <c:v>13.01675095462863</c:v>
                </c:pt>
                <c:pt idx="230">
                  <c:v>14.006523071945439</c:v>
                </c:pt>
                <c:pt idx="231">
                  <c:v>17.429138418801465</c:v>
                </c:pt>
                <c:pt idx="232">
                  <c:v>19.687315980578894</c:v>
                </c:pt>
                <c:pt idx="233">
                  <c:v>19.562554789320473</c:v>
                </c:pt>
                <c:pt idx="234">
                  <c:v>16.655619032999248</c:v>
                </c:pt>
                <c:pt idx="235">
                  <c:v>16.797015049758794</c:v>
                </c:pt>
                <c:pt idx="236">
                  <c:v>17.150505091657653</c:v>
                </c:pt>
                <c:pt idx="237">
                  <c:v>17.982246366713799</c:v>
                </c:pt>
                <c:pt idx="238">
                  <c:v>22.120159210118107</c:v>
                </c:pt>
                <c:pt idx="239">
                  <c:v>22.985170136176492</c:v>
                </c:pt>
                <c:pt idx="240">
                  <c:v>20.535692081136158</c:v>
                </c:pt>
                <c:pt idx="241">
                  <c:v>19.741379163457545</c:v>
                </c:pt>
                <c:pt idx="242">
                  <c:v>20.922451774037263</c:v>
                </c:pt>
                <c:pt idx="243">
                  <c:v>22.13263532924395</c:v>
                </c:pt>
                <c:pt idx="244">
                  <c:v>22.170063686621479</c:v>
                </c:pt>
                <c:pt idx="245">
                  <c:v>24.478145724902273</c:v>
                </c:pt>
                <c:pt idx="246">
                  <c:v>22.1866985121226</c:v>
                </c:pt>
                <c:pt idx="247">
                  <c:v>12.613356436226399</c:v>
                </c:pt>
                <c:pt idx="248">
                  <c:v>10.047434602678202</c:v>
                </c:pt>
                <c:pt idx="249">
                  <c:v>11.581997255156782</c:v>
                </c:pt>
                <c:pt idx="250">
                  <c:v>17.562217022810444</c:v>
                </c:pt>
                <c:pt idx="251">
                  <c:v>1.7591327967437402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.85253480693254602</c:v>
                </c:pt>
                <c:pt idx="256">
                  <c:v>4.2959436856649758</c:v>
                </c:pt>
                <c:pt idx="257">
                  <c:v>5.2857158029817839</c:v>
                </c:pt>
                <c:pt idx="258">
                  <c:v>1.6343716054853199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.35349004189886052</c:v>
                </c:pt>
                <c:pt idx="265">
                  <c:v>0</c:v>
                </c:pt>
                <c:pt idx="266">
                  <c:v>0</c:v>
                </c:pt>
                <c:pt idx="267">
                  <c:v>0.81926515593030014</c:v>
                </c:pt>
                <c:pt idx="268">
                  <c:v>4.8324168080761867</c:v>
                </c:pt>
                <c:pt idx="269">
                  <c:v>5.4936511217458204</c:v>
                </c:pt>
                <c:pt idx="270">
                  <c:v>6.0134894186559098</c:v>
                </c:pt>
                <c:pt idx="271">
                  <c:v>6.5000580645637527</c:v>
                </c:pt>
                <c:pt idx="272">
                  <c:v>7.319323220494053</c:v>
                </c:pt>
                <c:pt idx="273">
                  <c:v>8.5170306565748977</c:v>
                </c:pt>
                <c:pt idx="274">
                  <c:v>9.6107704332737249</c:v>
                </c:pt>
                <c:pt idx="275">
                  <c:v>10.924921647862432</c:v>
                </c:pt>
                <c:pt idx="276">
                  <c:v>14.235251922585876</c:v>
                </c:pt>
                <c:pt idx="277">
                  <c:v>13.241321098893787</c:v>
                </c:pt>
                <c:pt idx="278">
                  <c:v>1.027200474694336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3.7428357377526325E-2</c:v>
                </c:pt>
                <c:pt idx="287">
                  <c:v>0.9648198790651249</c:v>
                </c:pt>
                <c:pt idx="288">
                  <c:v>11.361585817266905</c:v>
                </c:pt>
                <c:pt idx="289">
                  <c:v>5.2441287392289766</c:v>
                </c:pt>
                <c:pt idx="290">
                  <c:v>7.3484341651210174</c:v>
                </c:pt>
                <c:pt idx="291">
                  <c:v>3.9050252863885873</c:v>
                </c:pt>
                <c:pt idx="292">
                  <c:v>0</c:v>
                </c:pt>
                <c:pt idx="293">
                  <c:v>1.9005288135032845</c:v>
                </c:pt>
                <c:pt idx="294">
                  <c:v>13.686302681048822</c:v>
                </c:pt>
                <c:pt idx="295">
                  <c:v>14.405758883972387</c:v>
                </c:pt>
                <c:pt idx="296">
                  <c:v>13.590652434417366</c:v>
                </c:pt>
                <c:pt idx="297">
                  <c:v>10.891651996860185</c:v>
                </c:pt>
                <c:pt idx="298">
                  <c:v>11.661012676287115</c:v>
                </c:pt>
                <c:pt idx="299">
                  <c:v>13.702937506549945</c:v>
                </c:pt>
                <c:pt idx="300">
                  <c:v>24.203671104133743</c:v>
                </c:pt>
                <c:pt idx="301">
                  <c:v>37.686197172793818</c:v>
                </c:pt>
                <c:pt idx="302">
                  <c:v>26.066771560259497</c:v>
                </c:pt>
                <c:pt idx="303">
                  <c:v>6.2339008565457856</c:v>
                </c:pt>
                <c:pt idx="304">
                  <c:v>2.7364287949347079</c:v>
                </c:pt>
                <c:pt idx="305">
                  <c:v>3.3103302747234462</c:v>
                </c:pt>
                <c:pt idx="306">
                  <c:v>8.5170306565748977</c:v>
                </c:pt>
                <c:pt idx="307">
                  <c:v>11.769139042044413</c:v>
                </c:pt>
                <c:pt idx="308">
                  <c:v>18.647639386758712</c:v>
                </c:pt>
                <c:pt idx="309">
                  <c:v>18.809828935394659</c:v>
                </c:pt>
                <c:pt idx="310">
                  <c:v>19.899410005718202</c:v>
                </c:pt>
                <c:pt idx="311">
                  <c:v>28.266727232783001</c:v>
                </c:pt>
                <c:pt idx="312">
                  <c:v>15.000453895637527</c:v>
                </c:pt>
                <c:pt idx="313">
                  <c:v>5.0985740160941528</c:v>
                </c:pt>
                <c:pt idx="314">
                  <c:v>0</c:v>
                </c:pt>
                <c:pt idx="315">
                  <c:v>0</c:v>
                </c:pt>
                <c:pt idx="316">
                  <c:v>2.4453193486650582</c:v>
                </c:pt>
                <c:pt idx="317">
                  <c:v>4.1711824944065539</c:v>
                </c:pt>
                <c:pt idx="318">
                  <c:v>2.2290666171504618</c:v>
                </c:pt>
                <c:pt idx="319">
                  <c:v>1.9130049326291274</c:v>
                </c:pt>
                <c:pt idx="320">
                  <c:v>3.3810282831032179</c:v>
                </c:pt>
                <c:pt idx="321">
                  <c:v>8.0803664871704228</c:v>
                </c:pt>
                <c:pt idx="322">
                  <c:v>8.0304620106670548</c:v>
                </c:pt>
                <c:pt idx="323">
                  <c:v>3.7511531505032023</c:v>
                </c:pt>
                <c:pt idx="324">
                  <c:v>2.5783979526740408</c:v>
                </c:pt>
                <c:pt idx="325">
                  <c:v>3.6139158401189388</c:v>
                </c:pt>
                <c:pt idx="326">
                  <c:v>16.576603611868915</c:v>
                </c:pt>
                <c:pt idx="327">
                  <c:v>20.032488609727189</c:v>
                </c:pt>
                <c:pt idx="328">
                  <c:v>25.962803900877486</c:v>
                </c:pt>
                <c:pt idx="329">
                  <c:v>24.473987018526987</c:v>
                </c:pt>
                <c:pt idx="330">
                  <c:v>14.118808144078018</c:v>
                </c:pt>
                <c:pt idx="331">
                  <c:v>19.745537869832823</c:v>
                </c:pt>
                <c:pt idx="332">
                  <c:v>28.678439163935789</c:v>
                </c:pt>
                <c:pt idx="333">
                  <c:v>30.645507279443571</c:v>
                </c:pt>
                <c:pt idx="334">
                  <c:v>35.245036530504031</c:v>
                </c:pt>
                <c:pt idx="335">
                  <c:v>28.699232695812185</c:v>
                </c:pt>
                <c:pt idx="336">
                  <c:v>40.826020486130751</c:v>
                </c:pt>
                <c:pt idx="337">
                  <c:v>17.932341890210431</c:v>
                </c:pt>
                <c:pt idx="338">
                  <c:v>21.026419433419278</c:v>
                </c:pt>
                <c:pt idx="339">
                  <c:v>21.874795533976545</c:v>
                </c:pt>
                <c:pt idx="340">
                  <c:v>21.525464198452966</c:v>
                </c:pt>
                <c:pt idx="341">
                  <c:v>22.319777116131583</c:v>
                </c:pt>
                <c:pt idx="342">
                  <c:v>20.015853784226067</c:v>
                </c:pt>
                <c:pt idx="343">
                  <c:v>20.440041834504697</c:v>
                </c:pt>
                <c:pt idx="344">
                  <c:v>26.852767065187553</c:v>
                </c:pt>
                <c:pt idx="345">
                  <c:v>29.601671979248106</c:v>
                </c:pt>
                <c:pt idx="346">
                  <c:v>39.773867773184733</c:v>
                </c:pt>
                <c:pt idx="347">
                  <c:v>33.469268908259174</c:v>
                </c:pt>
                <c:pt idx="348">
                  <c:v>39.37879066753306</c:v>
                </c:pt>
                <c:pt idx="349">
                  <c:v>43.188165707290196</c:v>
                </c:pt>
                <c:pt idx="350">
                  <c:v>42.884580141894709</c:v>
                </c:pt>
                <c:pt idx="351">
                  <c:v>43.91593932296432</c:v>
                </c:pt>
                <c:pt idx="352">
                  <c:v>44.826696019150795</c:v>
                </c:pt>
                <c:pt idx="353">
                  <c:v>45.51704127744739</c:v>
                </c:pt>
                <c:pt idx="354">
                  <c:v>47.970678038863021</c:v>
                </c:pt>
                <c:pt idx="355">
                  <c:v>48.141185000249521</c:v>
                </c:pt>
                <c:pt idx="356">
                  <c:v>49.505240691341605</c:v>
                </c:pt>
                <c:pt idx="357">
                  <c:v>48.365755144514686</c:v>
                </c:pt>
                <c:pt idx="358">
                  <c:v>47.766901426474263</c:v>
                </c:pt>
                <c:pt idx="359">
                  <c:v>46.698113888027116</c:v>
                </c:pt>
                <c:pt idx="360">
                  <c:v>49.143433236692175</c:v>
                </c:pt>
                <c:pt idx="361">
                  <c:v>48.710927773662988</c:v>
                </c:pt>
                <c:pt idx="362">
                  <c:v>48.141185000249521</c:v>
                </c:pt>
                <c:pt idx="363">
                  <c:v>49.110163585689925</c:v>
                </c:pt>
                <c:pt idx="364">
                  <c:v>50.083300877505621</c:v>
                </c:pt>
                <c:pt idx="365">
                  <c:v>51.950560040006657</c:v>
                </c:pt>
                <c:pt idx="366">
                  <c:v>52.395541622161701</c:v>
                </c:pt>
                <c:pt idx="367">
                  <c:v>56.525137052815438</c:v>
                </c:pt>
                <c:pt idx="368">
                  <c:v>60.355305624448981</c:v>
                </c:pt>
                <c:pt idx="369">
                  <c:v>61.141301129377034</c:v>
                </c:pt>
                <c:pt idx="370">
                  <c:v>63.13748018951177</c:v>
                </c:pt>
                <c:pt idx="371">
                  <c:v>64.331028919217331</c:v>
                </c:pt>
                <c:pt idx="372">
                  <c:v>66.410382106857682</c:v>
                </c:pt>
                <c:pt idx="373">
                  <c:v>69.61674472219913</c:v>
                </c:pt>
                <c:pt idx="374">
                  <c:v>73.979227709868582</c:v>
                </c:pt>
                <c:pt idx="375">
                  <c:v>78.437360944169512</c:v>
                </c:pt>
                <c:pt idx="376">
                  <c:v>83.115905616360322</c:v>
                </c:pt>
                <c:pt idx="377">
                  <c:v>87.711276161045504</c:v>
                </c:pt>
                <c:pt idx="378">
                  <c:v>90.472657194231886</c:v>
                </c:pt>
                <c:pt idx="379">
                  <c:v>92.531216849995843</c:v>
                </c:pt>
                <c:pt idx="380">
                  <c:v>96.536051089391165</c:v>
                </c:pt>
                <c:pt idx="381">
                  <c:v>98.943942080678696</c:v>
                </c:pt>
                <c:pt idx="382">
                  <c:v>100.59910721804043</c:v>
                </c:pt>
                <c:pt idx="383">
                  <c:v>102.45804896779089</c:v>
                </c:pt>
                <c:pt idx="384">
                  <c:v>104.99901856308742</c:v>
                </c:pt>
                <c:pt idx="385">
                  <c:v>106.37555037330533</c:v>
                </c:pt>
                <c:pt idx="386">
                  <c:v>107.8103040727772</c:v>
                </c:pt>
                <c:pt idx="387">
                  <c:v>113.09186116938371</c:v>
                </c:pt>
                <c:pt idx="388">
                  <c:v>114.41848850309822</c:v>
                </c:pt>
                <c:pt idx="389">
                  <c:v>116.09028846596108</c:v>
                </c:pt>
                <c:pt idx="390">
                  <c:v>116.80974466888466</c:v>
                </c:pt>
                <c:pt idx="391">
                  <c:v>113.74477807030277</c:v>
                </c:pt>
                <c:pt idx="392">
                  <c:v>98.627880396157366</c:v>
                </c:pt>
                <c:pt idx="393">
                  <c:v>100.30799777177079</c:v>
                </c:pt>
                <c:pt idx="394">
                  <c:v>112.95046515262415</c:v>
                </c:pt>
                <c:pt idx="395">
                  <c:v>108.00160456604009</c:v>
                </c:pt>
                <c:pt idx="396">
                  <c:v>106.08028222066042</c:v>
                </c:pt>
                <c:pt idx="397">
                  <c:v>114.6804870047409</c:v>
                </c:pt>
                <c:pt idx="398">
                  <c:v>118.88078044377444</c:v>
                </c:pt>
                <c:pt idx="399">
                  <c:v>117.52920087180821</c:v>
                </c:pt>
                <c:pt idx="400">
                  <c:v>122.65688583252933</c:v>
                </c:pt>
                <c:pt idx="401">
                  <c:v>122.5986639432754</c:v>
                </c:pt>
                <c:pt idx="402">
                  <c:v>124.27462261251351</c:v>
                </c:pt>
                <c:pt idx="403">
                  <c:v>125.49312358047078</c:v>
                </c:pt>
                <c:pt idx="404">
                  <c:v>120.88527691665975</c:v>
                </c:pt>
                <c:pt idx="405">
                  <c:v>128.5913598300549</c:v>
                </c:pt>
                <c:pt idx="406">
                  <c:v>135.24944873687934</c:v>
                </c:pt>
                <c:pt idx="407">
                  <c:v>135.33678157076022</c:v>
                </c:pt>
                <c:pt idx="408">
                  <c:v>142.78502468888797</c:v>
                </c:pt>
                <c:pt idx="409">
                  <c:v>137.53673724328371</c:v>
                </c:pt>
                <c:pt idx="410">
                  <c:v>142.25686897922733</c:v>
                </c:pt>
                <c:pt idx="411">
                  <c:v>139.14615661051735</c:v>
                </c:pt>
                <c:pt idx="412">
                  <c:v>132.14705378091992</c:v>
                </c:pt>
                <c:pt idx="413">
                  <c:v>139.79907351143643</c:v>
                </c:pt>
                <c:pt idx="414">
                  <c:v>138.21460638245446</c:v>
                </c:pt>
                <c:pt idx="415">
                  <c:v>137.42029346477585</c:v>
                </c:pt>
                <c:pt idx="416">
                  <c:v>137.34127804364553</c:v>
                </c:pt>
                <c:pt idx="417">
                  <c:v>142.28182121747901</c:v>
                </c:pt>
                <c:pt idx="418">
                  <c:v>96.3988137790069</c:v>
                </c:pt>
                <c:pt idx="419">
                  <c:v>60.134894186559102</c:v>
                </c:pt>
                <c:pt idx="420">
                  <c:v>78.707676858562749</c:v>
                </c:pt>
                <c:pt idx="421">
                  <c:v>88.730159222989272</c:v>
                </c:pt>
                <c:pt idx="422">
                  <c:v>95.209423755676639</c:v>
                </c:pt>
                <c:pt idx="423">
                  <c:v>94.240445170236214</c:v>
                </c:pt>
                <c:pt idx="424">
                  <c:v>103.51436038711222</c:v>
                </c:pt>
                <c:pt idx="425">
                  <c:v>106.97856279772105</c:v>
                </c:pt>
                <c:pt idx="426">
                  <c:v>109.99362491979956</c:v>
                </c:pt>
                <c:pt idx="427">
                  <c:v>122.19526942487316</c:v>
                </c:pt>
                <c:pt idx="428">
                  <c:v>123.1808828358147</c:v>
                </c:pt>
                <c:pt idx="429">
                  <c:v>128.99475434845712</c:v>
                </c:pt>
                <c:pt idx="430">
                  <c:v>130.40871451605258</c:v>
                </c:pt>
                <c:pt idx="431">
                  <c:v>129.19853096084589</c:v>
                </c:pt>
                <c:pt idx="432">
                  <c:v>133.99767811791983</c:v>
                </c:pt>
                <c:pt idx="433">
                  <c:v>131.91832493027945</c:v>
                </c:pt>
                <c:pt idx="434">
                  <c:v>130.44198416705481</c:v>
                </c:pt>
                <c:pt idx="435">
                  <c:v>132.48390899731766</c:v>
                </c:pt>
                <c:pt idx="436">
                  <c:v>131.76445279439409</c:v>
                </c:pt>
                <c:pt idx="437">
                  <c:v>129.96373293389755</c:v>
                </c:pt>
                <c:pt idx="438">
                  <c:v>129.57697324099647</c:v>
                </c:pt>
                <c:pt idx="439">
                  <c:v>130.49188864355818</c:v>
                </c:pt>
                <c:pt idx="440">
                  <c:v>131.77692891351992</c:v>
                </c:pt>
                <c:pt idx="441">
                  <c:v>132.37162392518508</c:v>
                </c:pt>
                <c:pt idx="442">
                  <c:v>132.15952990004575</c:v>
                </c:pt>
                <c:pt idx="443">
                  <c:v>134.34285074706813</c:v>
                </c:pt>
                <c:pt idx="444">
                  <c:v>133.08276271535809</c:v>
                </c:pt>
                <c:pt idx="445">
                  <c:v>135.09973530736923</c:v>
                </c:pt>
                <c:pt idx="446">
                  <c:v>135.09973530736923</c:v>
                </c:pt>
                <c:pt idx="447">
                  <c:v>134.81278456747484</c:v>
                </c:pt>
                <c:pt idx="448">
                  <c:v>132.95384281772436</c:v>
                </c:pt>
                <c:pt idx="449">
                  <c:v>137.79873574492638</c:v>
                </c:pt>
                <c:pt idx="450">
                  <c:v>135.89820693142312</c:v>
                </c:pt>
                <c:pt idx="451">
                  <c:v>136.36398204545458</c:v>
                </c:pt>
                <c:pt idx="452">
                  <c:v>136.87134422323882</c:v>
                </c:pt>
                <c:pt idx="453">
                  <c:v>136.30576015620062</c:v>
                </c:pt>
                <c:pt idx="454">
                  <c:v>136.07703130556018</c:v>
                </c:pt>
                <c:pt idx="455">
                  <c:v>136.92540740611744</c:v>
                </c:pt>
                <c:pt idx="456">
                  <c:v>136.61766313434669</c:v>
                </c:pt>
                <c:pt idx="457">
                  <c:v>137.46603923490395</c:v>
                </c:pt>
                <c:pt idx="458">
                  <c:v>138.60968348810613</c:v>
                </c:pt>
                <c:pt idx="459">
                  <c:v>138.98396706188137</c:v>
                </c:pt>
                <c:pt idx="460">
                  <c:v>137.91102081705901</c:v>
                </c:pt>
                <c:pt idx="461">
                  <c:v>138.38927205021628</c:v>
                </c:pt>
                <c:pt idx="462">
                  <c:v>136.92956611249272</c:v>
                </c:pt>
                <c:pt idx="463">
                  <c:v>137.51178500503201</c:v>
                </c:pt>
                <c:pt idx="464">
                  <c:v>135.86493728042089</c:v>
                </c:pt>
                <c:pt idx="465">
                  <c:v>134.54662735945689</c:v>
                </c:pt>
                <c:pt idx="466">
                  <c:v>135.01240247348832</c:v>
                </c:pt>
                <c:pt idx="467">
                  <c:v>135.43659052376697</c:v>
                </c:pt>
                <c:pt idx="468">
                  <c:v>134.19313731755804</c:v>
                </c:pt>
                <c:pt idx="469">
                  <c:v>134.25135920681194</c:v>
                </c:pt>
                <c:pt idx="470">
                  <c:v>135.6611606680321</c:v>
                </c:pt>
                <c:pt idx="471">
                  <c:v>137.29137356714213</c:v>
                </c:pt>
                <c:pt idx="472">
                  <c:v>136.51369547496463</c:v>
                </c:pt>
                <c:pt idx="473">
                  <c:v>133.13682589823671</c:v>
                </c:pt>
                <c:pt idx="474">
                  <c:v>134.76703879734677</c:v>
                </c:pt>
                <c:pt idx="475">
                  <c:v>135.15379849024788</c:v>
                </c:pt>
                <c:pt idx="476">
                  <c:v>137.02105765274891</c:v>
                </c:pt>
                <c:pt idx="477">
                  <c:v>136.63845666622308</c:v>
                </c:pt>
                <c:pt idx="478">
                  <c:v>134.80446715472428</c:v>
                </c:pt>
                <c:pt idx="479">
                  <c:v>132.58371795032437</c:v>
                </c:pt>
                <c:pt idx="480">
                  <c:v>131.39432792699409</c:v>
                </c:pt>
                <c:pt idx="481">
                  <c:v>131.79356373902104</c:v>
                </c:pt>
                <c:pt idx="482">
                  <c:v>132.56292441844798</c:v>
                </c:pt>
                <c:pt idx="483">
                  <c:v>134.81694327385011</c:v>
                </c:pt>
                <c:pt idx="484">
                  <c:v>136.63845666622308</c:v>
                </c:pt>
                <c:pt idx="485">
                  <c:v>136.20179249681863</c:v>
                </c:pt>
                <c:pt idx="486">
                  <c:v>136.20179249681863</c:v>
                </c:pt>
                <c:pt idx="487">
                  <c:v>136.20595120319388</c:v>
                </c:pt>
                <c:pt idx="488">
                  <c:v>133.985201998794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AA-4AB0-8787-DFFD45FCC337}"/>
            </c:ext>
          </c:extLst>
        </c:ser>
        <c:ser>
          <c:idx val="0"/>
          <c:order val="1"/>
          <c:tx>
            <c:strRef>
              <c:f>'089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89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.0614610673665785</c:v>
                </c:pt>
                <c:pt idx="29">
                  <c:v>2.1325459317585302</c:v>
                </c:pt>
                <c:pt idx="30">
                  <c:v>2.2036307961504811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1AA-4AB0-8787-DFFD45FCC3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89'!$R$14:$R$4269</c:f>
              <c:numCache>
                <c:formatCode>0.0</c:formatCode>
                <c:ptCount val="4256"/>
                <c:pt idx="0">
                  <c:v>1.8223429279011178</c:v>
                </c:pt>
                <c:pt idx="1">
                  <c:v>1.6306766044040637</c:v>
                </c:pt>
                <c:pt idx="2">
                  <c:v>1.9310617527777481</c:v>
                </c:pt>
                <c:pt idx="3">
                  <c:v>2.3027672261381613</c:v>
                </c:pt>
                <c:pt idx="4">
                  <c:v>2.2749702031663217</c:v>
                </c:pt>
                <c:pt idx="5">
                  <c:v>2.5260894636213411</c:v>
                </c:pt>
                <c:pt idx="6">
                  <c:v>2.7316170908878123</c:v>
                </c:pt>
                <c:pt idx="7">
                  <c:v>3.0793946838159925</c:v>
                </c:pt>
                <c:pt idx="8">
                  <c:v>3.0793025874866227</c:v>
                </c:pt>
                <c:pt idx="9">
                  <c:v>3.1840802492738982</c:v>
                </c:pt>
                <c:pt idx="10">
                  <c:v>3.2352150198508873</c:v>
                </c:pt>
                <c:pt idx="11">
                  <c:v>3.5093857682637979</c:v>
                </c:pt>
                <c:pt idx="12">
                  <c:v>4.0890859593790019</c:v>
                </c:pt>
                <c:pt idx="13">
                  <c:v>4.3711747970736363</c:v>
                </c:pt>
                <c:pt idx="14">
                  <c:v>4.1434263546775911</c:v>
                </c:pt>
                <c:pt idx="15">
                  <c:v>4.1046646089984788</c:v>
                </c:pt>
                <c:pt idx="16">
                  <c:v>4.1698684182670442</c:v>
                </c:pt>
                <c:pt idx="17">
                  <c:v>4.2489533057841475</c:v>
                </c:pt>
                <c:pt idx="18">
                  <c:v>4.1880495548064314</c:v>
                </c:pt>
                <c:pt idx="19">
                  <c:v>4.1391503300456645</c:v>
                </c:pt>
                <c:pt idx="20">
                  <c:v>4.0869934789988633</c:v>
                </c:pt>
                <c:pt idx="21">
                  <c:v>4.306202686262055</c:v>
                </c:pt>
                <c:pt idx="22">
                  <c:v>4.4134738979324242</c:v>
                </c:pt>
                <c:pt idx="23">
                  <c:v>4.8400615392106925</c:v>
                </c:pt>
                <c:pt idx="24">
                  <c:v>4.9298771705571927</c:v>
                </c:pt>
                <c:pt idx="25">
                  <c:v>5.082648376545194</c:v>
                </c:pt>
                <c:pt idx="26">
                  <c:v>5.5005858220552284</c:v>
                </c:pt>
                <c:pt idx="27">
                  <c:v>5.3111560775790725</c:v>
                </c:pt>
                <c:pt idx="28">
                  <c:v>5.3073801028552108</c:v>
                </c:pt>
                <c:pt idx="29">
                  <c:v>5.3748534180435596</c:v>
                </c:pt>
                <c:pt idx="30">
                  <c:v>5.7111602219327917</c:v>
                </c:pt>
                <c:pt idx="31">
                  <c:v>6.3402871054807424</c:v>
                </c:pt>
                <c:pt idx="32">
                  <c:v>6.2512866777371219</c:v>
                </c:pt>
                <c:pt idx="33">
                  <c:v>6.6207075778400961</c:v>
                </c:pt>
                <c:pt idx="34">
                  <c:v>6.2048779810957706</c:v>
                </c:pt>
                <c:pt idx="35">
                  <c:v>6.5480142392070837</c:v>
                </c:pt>
                <c:pt idx="36">
                  <c:v>6.9548118912219614</c:v>
                </c:pt>
                <c:pt idx="37">
                  <c:v>8.3100532756357559</c:v>
                </c:pt>
                <c:pt idx="38">
                  <c:v>8.5510858254559192</c:v>
                </c:pt>
                <c:pt idx="39">
                  <c:v>8.6345106720686431</c:v>
                </c:pt>
                <c:pt idx="40">
                  <c:v>10.321142082562185</c:v>
                </c:pt>
                <c:pt idx="41">
                  <c:v>10.688684152861532</c:v>
                </c:pt>
                <c:pt idx="42">
                  <c:v>10.541026227400714</c:v>
                </c:pt>
                <c:pt idx="43">
                  <c:v>7.7610501942790595</c:v>
                </c:pt>
                <c:pt idx="44">
                  <c:v>10.53961990048737</c:v>
                </c:pt>
                <c:pt idx="45">
                  <c:v>7.7355143055889126</c:v>
                </c:pt>
                <c:pt idx="46">
                  <c:v>8.169148032616766</c:v>
                </c:pt>
                <c:pt idx="47">
                  <c:v>5.0895098660896902</c:v>
                </c:pt>
                <c:pt idx="48">
                  <c:v>4.174687530215345</c:v>
                </c:pt>
                <c:pt idx="49">
                  <c:v>3.9142469581177877</c:v>
                </c:pt>
                <c:pt idx="50">
                  <c:v>5.4191790233763202</c:v>
                </c:pt>
                <c:pt idx="51">
                  <c:v>4.7633632341910381</c:v>
                </c:pt>
                <c:pt idx="52">
                  <c:v>3.6383143450363025</c:v>
                </c:pt>
                <c:pt idx="53">
                  <c:v>6.2448408759143934</c:v>
                </c:pt>
                <c:pt idx="54">
                  <c:v>6.9990714619583558</c:v>
                </c:pt>
                <c:pt idx="55">
                  <c:v>5.862256918438864</c:v>
                </c:pt>
                <c:pt idx="56">
                  <c:v>5.192811298649346</c:v>
                </c:pt>
                <c:pt idx="57">
                  <c:v>5.3531906564740179</c:v>
                </c:pt>
                <c:pt idx="58">
                  <c:v>5.1895717269193522</c:v>
                </c:pt>
                <c:pt idx="59">
                  <c:v>6.3263267517260147</c:v>
                </c:pt>
                <c:pt idx="60">
                  <c:v>6.2688867766623941</c:v>
                </c:pt>
                <c:pt idx="61">
                  <c:v>5.9545458654925909</c:v>
                </c:pt>
                <c:pt idx="62">
                  <c:v>6.0283825784677756</c:v>
                </c:pt>
                <c:pt idx="63">
                  <c:v>5.2891598576957559</c:v>
                </c:pt>
                <c:pt idx="64">
                  <c:v>2.5754971598625329</c:v>
                </c:pt>
                <c:pt idx="65">
                  <c:v>4.4366635275926738</c:v>
                </c:pt>
                <c:pt idx="66">
                  <c:v>2.6759993896585201</c:v>
                </c:pt>
                <c:pt idx="67">
                  <c:v>4.3420422264095961</c:v>
                </c:pt>
                <c:pt idx="68">
                  <c:v>2.6442101714783037</c:v>
                </c:pt>
                <c:pt idx="69">
                  <c:v>2.6921197105042163</c:v>
                </c:pt>
                <c:pt idx="70">
                  <c:v>4.017557224761716</c:v>
                </c:pt>
                <c:pt idx="71">
                  <c:v>3.7898373652984292</c:v>
                </c:pt>
                <c:pt idx="72">
                  <c:v>4.4128509415983741</c:v>
                </c:pt>
                <c:pt idx="73">
                  <c:v>11.152921524910179</c:v>
                </c:pt>
                <c:pt idx="74">
                  <c:v>5.3257638812858339</c:v>
                </c:pt>
                <c:pt idx="75">
                  <c:v>5.2307776241204902</c:v>
                </c:pt>
                <c:pt idx="76">
                  <c:v>13.413808296018082</c:v>
                </c:pt>
                <c:pt idx="77">
                  <c:v>12.05816614000442</c:v>
                </c:pt>
                <c:pt idx="78">
                  <c:v>8.9372497104751147</c:v>
                </c:pt>
                <c:pt idx="79">
                  <c:v>8.2994052622632424</c:v>
                </c:pt>
                <c:pt idx="80">
                  <c:v>8.7487468378223454</c:v>
                </c:pt>
                <c:pt idx="81">
                  <c:v>8.416390091241837</c:v>
                </c:pt>
                <c:pt idx="82">
                  <c:v>7.8937688433072237</c:v>
                </c:pt>
                <c:pt idx="83">
                  <c:v>8.7014130748055702</c:v>
                </c:pt>
                <c:pt idx="84">
                  <c:v>8.504733411564267</c:v>
                </c:pt>
                <c:pt idx="85">
                  <c:v>7.9940835542874673</c:v>
                </c:pt>
                <c:pt idx="86">
                  <c:v>7.4661940349242046</c:v>
                </c:pt>
                <c:pt idx="87">
                  <c:v>6.6046063152411101</c:v>
                </c:pt>
                <c:pt idx="88">
                  <c:v>6.6974915003863504</c:v>
                </c:pt>
                <c:pt idx="89">
                  <c:v>9.1763476481790622</c:v>
                </c:pt>
                <c:pt idx="90">
                  <c:v>8.1673986418851534</c:v>
                </c:pt>
                <c:pt idx="91">
                  <c:v>8.3953304636824893</c:v>
                </c:pt>
                <c:pt idx="92">
                  <c:v>8.302798389733514</c:v>
                </c:pt>
                <c:pt idx="93">
                  <c:v>8.4382518061871767</c:v>
                </c:pt>
                <c:pt idx="94">
                  <c:v>8.5425071190654798</c:v>
                </c:pt>
                <c:pt idx="95">
                  <c:v>8.0795885031070807</c:v>
                </c:pt>
                <c:pt idx="96">
                  <c:v>8.2927840663070853</c:v>
                </c:pt>
                <c:pt idx="97">
                  <c:v>7.1836922425801557</c:v>
                </c:pt>
                <c:pt idx="98">
                  <c:v>4.5445155690675998</c:v>
                </c:pt>
                <c:pt idx="99">
                  <c:v>7.9786764071439915</c:v>
                </c:pt>
                <c:pt idx="100">
                  <c:v>8.0820661466668398</c:v>
                </c:pt>
                <c:pt idx="101">
                  <c:v>8.4933922360261978</c:v>
                </c:pt>
                <c:pt idx="102">
                  <c:v>8.0217624985595517</c:v>
                </c:pt>
                <c:pt idx="103">
                  <c:v>7.5647994671659822</c:v>
                </c:pt>
                <c:pt idx="104">
                  <c:v>7.4111233674378978</c:v>
                </c:pt>
                <c:pt idx="105">
                  <c:v>7.3086748088337359</c:v>
                </c:pt>
                <c:pt idx="106">
                  <c:v>7.0415976994041927</c:v>
                </c:pt>
                <c:pt idx="107">
                  <c:v>7.2820913421737803</c:v>
                </c:pt>
                <c:pt idx="108">
                  <c:v>7.0665013503817304</c:v>
                </c:pt>
                <c:pt idx="109">
                  <c:v>7.2289477033785303</c:v>
                </c:pt>
                <c:pt idx="110">
                  <c:v>7.8856530105287428</c:v>
                </c:pt>
                <c:pt idx="111">
                  <c:v>7.585681602512512</c:v>
                </c:pt>
                <c:pt idx="112">
                  <c:v>6.8026801082469754</c:v>
                </c:pt>
                <c:pt idx="113">
                  <c:v>6.589175789400084</c:v>
                </c:pt>
                <c:pt idx="114">
                  <c:v>5.6993390403118953</c:v>
                </c:pt>
                <c:pt idx="115">
                  <c:v>6.1604154825616915</c:v>
                </c:pt>
                <c:pt idx="116">
                  <c:v>6.5436318514387413</c:v>
                </c:pt>
                <c:pt idx="117">
                  <c:v>6.824598243082745</c:v>
                </c:pt>
                <c:pt idx="118">
                  <c:v>7.6287077314325993</c:v>
                </c:pt>
                <c:pt idx="119">
                  <c:v>6.977234453546485</c:v>
                </c:pt>
                <c:pt idx="120">
                  <c:v>6.955519385407924</c:v>
                </c:pt>
                <c:pt idx="121">
                  <c:v>6.7808748321147059</c:v>
                </c:pt>
                <c:pt idx="122">
                  <c:v>6.6761329368176501</c:v>
                </c:pt>
                <c:pt idx="123">
                  <c:v>6.1844899366868944</c:v>
                </c:pt>
                <c:pt idx="124">
                  <c:v>9.9672164210790459</c:v>
                </c:pt>
                <c:pt idx="125">
                  <c:v>11.787592017413557</c:v>
                </c:pt>
                <c:pt idx="126">
                  <c:v>3.5966388891211758</c:v>
                </c:pt>
                <c:pt idx="127">
                  <c:v>2.7620408484667824</c:v>
                </c:pt>
                <c:pt idx="128">
                  <c:v>3.0131442923793257</c:v>
                </c:pt>
                <c:pt idx="129">
                  <c:v>4.9925363980577444</c:v>
                </c:pt>
                <c:pt idx="130">
                  <c:v>5.2640152990920788</c:v>
                </c:pt>
                <c:pt idx="131">
                  <c:v>5.5116146803285728</c:v>
                </c:pt>
                <c:pt idx="132">
                  <c:v>5.8604867647070593</c:v>
                </c:pt>
                <c:pt idx="133">
                  <c:v>5.5705819179118325</c:v>
                </c:pt>
                <c:pt idx="134">
                  <c:v>4.545380262397571</c:v>
                </c:pt>
                <c:pt idx="135">
                  <c:v>4.2874332475592212</c:v>
                </c:pt>
                <c:pt idx="136">
                  <c:v>4.3195551507112162</c:v>
                </c:pt>
                <c:pt idx="137">
                  <c:v>4.9817556419698281</c:v>
                </c:pt>
                <c:pt idx="138">
                  <c:v>3.0720723928197438</c:v>
                </c:pt>
                <c:pt idx="139">
                  <c:v>1.8862750048813628</c:v>
                </c:pt>
                <c:pt idx="140">
                  <c:v>2.3092845970406839</c:v>
                </c:pt>
                <c:pt idx="141">
                  <c:v>3.5680920548945725</c:v>
                </c:pt>
                <c:pt idx="142">
                  <c:v>2.4580153679417625</c:v>
                </c:pt>
                <c:pt idx="143">
                  <c:v>4.8605725563188047</c:v>
                </c:pt>
                <c:pt idx="144">
                  <c:v>3.7375281600249699</c:v>
                </c:pt>
                <c:pt idx="145">
                  <c:v>3.9438738073036763</c:v>
                </c:pt>
                <c:pt idx="146">
                  <c:v>4.0023990631344128</c:v>
                </c:pt>
                <c:pt idx="147">
                  <c:v>3.3183121807758074</c:v>
                </c:pt>
                <c:pt idx="148">
                  <c:v>2.5959438559514441</c:v>
                </c:pt>
                <c:pt idx="149">
                  <c:v>3.2339924580116524</c:v>
                </c:pt>
                <c:pt idx="150">
                  <c:v>3.5161210029598364</c:v>
                </c:pt>
                <c:pt idx="151">
                  <c:v>3.4871300763044664</c:v>
                </c:pt>
                <c:pt idx="152">
                  <c:v>3.5732401732170525</c:v>
                </c:pt>
                <c:pt idx="153">
                  <c:v>4.4085244456753285</c:v>
                </c:pt>
                <c:pt idx="154">
                  <c:v>1.4853778821768957</c:v>
                </c:pt>
                <c:pt idx="155">
                  <c:v>3.0590595100389355</c:v>
                </c:pt>
                <c:pt idx="156">
                  <c:v>2.972463349192366</c:v>
                </c:pt>
                <c:pt idx="157">
                  <c:v>3.6843270214132695</c:v>
                </c:pt>
                <c:pt idx="158">
                  <c:v>4.257804598024828</c:v>
                </c:pt>
                <c:pt idx="159">
                  <c:v>4.5727620420485104</c:v>
                </c:pt>
                <c:pt idx="160">
                  <c:v>4.3545311439303935</c:v>
                </c:pt>
                <c:pt idx="161">
                  <c:v>4.2684203678287096</c:v>
                </c:pt>
                <c:pt idx="162">
                  <c:v>4.4455510681694959</c:v>
                </c:pt>
                <c:pt idx="163">
                  <c:v>4.6297433472414626</c:v>
                </c:pt>
                <c:pt idx="164">
                  <c:v>4.7789330602050013</c:v>
                </c:pt>
                <c:pt idx="165">
                  <c:v>4.8902941467633365</c:v>
                </c:pt>
                <c:pt idx="166">
                  <c:v>5.3284308321040532</c:v>
                </c:pt>
                <c:pt idx="167">
                  <c:v>4.4972002692049111</c:v>
                </c:pt>
                <c:pt idx="168">
                  <c:v>4.2466197490559727</c:v>
                </c:pt>
                <c:pt idx="169">
                  <c:v>3.7752836639358076</c:v>
                </c:pt>
                <c:pt idx="170">
                  <c:v>4.0245944094039414</c:v>
                </c:pt>
                <c:pt idx="171">
                  <c:v>3.7715531986830699</c:v>
                </c:pt>
                <c:pt idx="172">
                  <c:v>4.339166101595815</c:v>
                </c:pt>
                <c:pt idx="173">
                  <c:v>4.0902286847565836</c:v>
                </c:pt>
                <c:pt idx="174">
                  <c:v>3.6918849752710057</c:v>
                </c:pt>
                <c:pt idx="175">
                  <c:v>3.4149637016536403</c:v>
                </c:pt>
                <c:pt idx="176">
                  <c:v>3.8174010748108271</c:v>
                </c:pt>
                <c:pt idx="177">
                  <c:v>3.0690939502710264</c:v>
                </c:pt>
                <c:pt idx="178">
                  <c:v>3.5649224259803334</c:v>
                </c:pt>
                <c:pt idx="179">
                  <c:v>4.931101057752425</c:v>
                </c:pt>
                <c:pt idx="180">
                  <c:v>5.6716196913360983</c:v>
                </c:pt>
                <c:pt idx="181">
                  <c:v>5.5248784884480804</c:v>
                </c:pt>
                <c:pt idx="182">
                  <c:v>5.3238596490723902</c:v>
                </c:pt>
                <c:pt idx="183">
                  <c:v>5.3166369221686747</c:v>
                </c:pt>
                <c:pt idx="184">
                  <c:v>5.4564804973849581</c:v>
                </c:pt>
                <c:pt idx="185">
                  <c:v>5.8714567710856977</c:v>
                </c:pt>
                <c:pt idx="186">
                  <c:v>5.5860906733200499</c:v>
                </c:pt>
                <c:pt idx="187">
                  <c:v>4.5782929288663947</c:v>
                </c:pt>
                <c:pt idx="188">
                  <c:v>4.0939967282458234</c:v>
                </c:pt>
                <c:pt idx="189">
                  <c:v>3.4361475874268805</c:v>
                </c:pt>
                <c:pt idx="190">
                  <c:v>5.5780776099891245</c:v>
                </c:pt>
                <c:pt idx="191">
                  <c:v>5.5776696820058449</c:v>
                </c:pt>
                <c:pt idx="192">
                  <c:v>5.6274624921846677</c:v>
                </c:pt>
                <c:pt idx="193">
                  <c:v>5.89334343262981</c:v>
                </c:pt>
                <c:pt idx="194">
                  <c:v>4.4556489615180599</c:v>
                </c:pt>
                <c:pt idx="195">
                  <c:v>5.3308624914917146</c:v>
                </c:pt>
                <c:pt idx="196">
                  <c:v>4.4103764222163004</c:v>
                </c:pt>
                <c:pt idx="197">
                  <c:v>5.3280339904659639</c:v>
                </c:pt>
                <c:pt idx="198">
                  <c:v>5.3509303434498845</c:v>
                </c:pt>
                <c:pt idx="199">
                  <c:v>4.8983483619489929</c:v>
                </c:pt>
                <c:pt idx="200">
                  <c:v>4.8153181738996755</c:v>
                </c:pt>
                <c:pt idx="201">
                  <c:v>4.7637667647097119</c:v>
                </c:pt>
                <c:pt idx="202">
                  <c:v>5.1032636599574053</c:v>
                </c:pt>
                <c:pt idx="203">
                  <c:v>5.4535122441460757</c:v>
                </c:pt>
                <c:pt idx="204">
                  <c:v>5.3231284415071789</c:v>
                </c:pt>
                <c:pt idx="205">
                  <c:v>5.3051874415529738</c:v>
                </c:pt>
                <c:pt idx="206">
                  <c:v>5.3460184784638525</c:v>
                </c:pt>
                <c:pt idx="207">
                  <c:v>5.1799030701737685</c:v>
                </c:pt>
                <c:pt idx="208">
                  <c:v>4.0990755078627048</c:v>
                </c:pt>
                <c:pt idx="209">
                  <c:v>4.595961838779</c:v>
                </c:pt>
                <c:pt idx="210">
                  <c:v>4.9645117126921159</c:v>
                </c:pt>
                <c:pt idx="211">
                  <c:v>4.3099445735911353</c:v>
                </c:pt>
                <c:pt idx="212">
                  <c:v>4.0596714832377989</c:v>
                </c:pt>
                <c:pt idx="213">
                  <c:v>4.1473441537175511</c:v>
                </c:pt>
                <c:pt idx="214">
                  <c:v>4.1119273240036813</c:v>
                </c:pt>
                <c:pt idx="215">
                  <c:v>4.1352733903416228</c:v>
                </c:pt>
                <c:pt idx="216">
                  <c:v>3.6136246122664022</c:v>
                </c:pt>
                <c:pt idx="217">
                  <c:v>4.2093257531778461</c:v>
                </c:pt>
                <c:pt idx="218">
                  <c:v>4.932494490199959</c:v>
                </c:pt>
                <c:pt idx="219">
                  <c:v>5.779769061641872</c:v>
                </c:pt>
                <c:pt idx="220">
                  <c:v>5.9565395153300482</c:v>
                </c:pt>
                <c:pt idx="221">
                  <c:v>5.1220444241114649</c:v>
                </c:pt>
                <c:pt idx="222">
                  <c:v>5.3563377247614286</c:v>
                </c:pt>
                <c:pt idx="223">
                  <c:v>4.3888566114411214</c:v>
                </c:pt>
                <c:pt idx="224">
                  <c:v>4.1650947834009706</c:v>
                </c:pt>
                <c:pt idx="225">
                  <c:v>4.535196884506056</c:v>
                </c:pt>
                <c:pt idx="226">
                  <c:v>3.5117940900852211</c:v>
                </c:pt>
                <c:pt idx="227">
                  <c:v>3.4869843942528149</c:v>
                </c:pt>
                <c:pt idx="228">
                  <c:v>3.8584005918103639</c:v>
                </c:pt>
                <c:pt idx="229">
                  <c:v>2.2264169837490839</c:v>
                </c:pt>
                <c:pt idx="230">
                  <c:v>3.646596967544701</c:v>
                </c:pt>
                <c:pt idx="231">
                  <c:v>4.0062422321867723</c:v>
                </c:pt>
                <c:pt idx="232">
                  <c:v>4.1541556588257071</c:v>
                </c:pt>
                <c:pt idx="233">
                  <c:v>4.2589031599488649</c:v>
                </c:pt>
                <c:pt idx="234">
                  <c:v>4.6727569123421606</c:v>
                </c:pt>
                <c:pt idx="235">
                  <c:v>3.6052032995074859</c:v>
                </c:pt>
                <c:pt idx="236">
                  <c:v>3.4869919328803052</c:v>
                </c:pt>
                <c:pt idx="237">
                  <c:v>4.6277902330501899</c:v>
                </c:pt>
                <c:pt idx="238">
                  <c:v>3.9249387487806588</c:v>
                </c:pt>
                <c:pt idx="239">
                  <c:v>4.6893646758828424</c:v>
                </c:pt>
                <c:pt idx="240">
                  <c:v>4.9836907270416102</c:v>
                </c:pt>
                <c:pt idx="241">
                  <c:v>5.2076246028582478</c:v>
                </c:pt>
                <c:pt idx="242">
                  <c:v>5.0910509389122733</c:v>
                </c:pt>
                <c:pt idx="243">
                  <c:v>4.4598118665007958</c:v>
                </c:pt>
                <c:pt idx="244">
                  <c:v>4.62585094404713</c:v>
                </c:pt>
                <c:pt idx="245">
                  <c:v>3.4618313489169021</c:v>
                </c:pt>
                <c:pt idx="246">
                  <c:v>3.4327904057976388</c:v>
                </c:pt>
                <c:pt idx="247">
                  <c:v>2.5695535474048987</c:v>
                </c:pt>
                <c:pt idx="248">
                  <c:v>3.5054528352333367</c:v>
                </c:pt>
                <c:pt idx="249">
                  <c:v>5.7897099307096189</c:v>
                </c:pt>
                <c:pt idx="250">
                  <c:v>2.9714415387392532</c:v>
                </c:pt>
                <c:pt idx="251">
                  <c:v>1.4717254602807772</c:v>
                </c:pt>
                <c:pt idx="252">
                  <c:v>1.6570991110281288</c:v>
                </c:pt>
                <c:pt idx="253">
                  <c:v>1.8633390317420833</c:v>
                </c:pt>
                <c:pt idx="254">
                  <c:v>3.9592108525545155</c:v>
                </c:pt>
                <c:pt idx="255">
                  <c:v>3.5446807379969414</c:v>
                </c:pt>
                <c:pt idx="256">
                  <c:v>3.4768586452814496</c:v>
                </c:pt>
                <c:pt idx="257">
                  <c:v>3.6744316699480222</c:v>
                </c:pt>
                <c:pt idx="258">
                  <c:v>3.1741740296749374</c:v>
                </c:pt>
                <c:pt idx="259">
                  <c:v>3.1838932091247605</c:v>
                </c:pt>
                <c:pt idx="260">
                  <c:v>3.8449842567036105</c:v>
                </c:pt>
                <c:pt idx="261">
                  <c:v>1.5779816373931408</c:v>
                </c:pt>
                <c:pt idx="262">
                  <c:v>2.5695770941362119</c:v>
                </c:pt>
                <c:pt idx="263">
                  <c:v>3.8576642282200977</c:v>
                </c:pt>
                <c:pt idx="264">
                  <c:v>6.3088233451767808</c:v>
                </c:pt>
                <c:pt idx="265">
                  <c:v>3.2049507286178733</c:v>
                </c:pt>
                <c:pt idx="266">
                  <c:v>5.9548270191614936</c:v>
                </c:pt>
                <c:pt idx="267">
                  <c:v>5.1204721528693149</c:v>
                </c:pt>
                <c:pt idx="268">
                  <c:v>4.5000777629079218</c:v>
                </c:pt>
                <c:pt idx="269">
                  <c:v>4.7965673140655252</c:v>
                </c:pt>
                <c:pt idx="270">
                  <c:v>4.8076382582084385</c:v>
                </c:pt>
                <c:pt idx="271">
                  <c:v>4.999755135491819</c:v>
                </c:pt>
                <c:pt idx="272">
                  <c:v>4.5916851115740798</c:v>
                </c:pt>
                <c:pt idx="273">
                  <c:v>4.4281939939826609</c:v>
                </c:pt>
                <c:pt idx="274">
                  <c:v>4.7252142438164313</c:v>
                </c:pt>
                <c:pt idx="275">
                  <c:v>5.3920624308733647</c:v>
                </c:pt>
                <c:pt idx="276">
                  <c:v>4.6442191707390261</c:v>
                </c:pt>
                <c:pt idx="277">
                  <c:v>2.7350145913500246</c:v>
                </c:pt>
                <c:pt idx="278">
                  <c:v>2.9640021684292943</c:v>
                </c:pt>
                <c:pt idx="279">
                  <c:v>4.0688803350068445</c:v>
                </c:pt>
                <c:pt idx="280">
                  <c:v>3.0236996643338059</c:v>
                </c:pt>
                <c:pt idx="281">
                  <c:v>0.99020128079270409</c:v>
                </c:pt>
                <c:pt idx="282">
                  <c:v>0.79283753396966228</c:v>
                </c:pt>
                <c:pt idx="283">
                  <c:v>0.96731366793702223</c:v>
                </c:pt>
                <c:pt idx="284">
                  <c:v>1.028162522314259</c:v>
                </c:pt>
                <c:pt idx="285">
                  <c:v>1.0393691027634375</c:v>
                </c:pt>
                <c:pt idx="286">
                  <c:v>0.9754732008629422</c:v>
                </c:pt>
                <c:pt idx="287">
                  <c:v>1.0001215220447617</c:v>
                </c:pt>
                <c:pt idx="288">
                  <c:v>1.0100683908270183</c:v>
                </c:pt>
                <c:pt idx="289">
                  <c:v>1.1253711104074144</c:v>
                </c:pt>
                <c:pt idx="290">
                  <c:v>1.0441198535584595</c:v>
                </c:pt>
                <c:pt idx="291">
                  <c:v>0.98836428163129875</c:v>
                </c:pt>
                <c:pt idx="292">
                  <c:v>0.89813254822730926</c:v>
                </c:pt>
                <c:pt idx="293">
                  <c:v>0.9330069172791815</c:v>
                </c:pt>
                <c:pt idx="294">
                  <c:v>1.1476148060012241</c:v>
                </c:pt>
                <c:pt idx="295">
                  <c:v>1.1297475762887199</c:v>
                </c:pt>
                <c:pt idx="296">
                  <c:v>1.3677739317544169</c:v>
                </c:pt>
                <c:pt idx="297">
                  <c:v>2.132429474359923</c:v>
                </c:pt>
                <c:pt idx="298">
                  <c:v>3.468079919482713</c:v>
                </c:pt>
                <c:pt idx="299">
                  <c:v>4.3207845357494925</c:v>
                </c:pt>
                <c:pt idx="300">
                  <c:v>3.7319443224732476</c:v>
                </c:pt>
                <c:pt idx="301">
                  <c:v>5.1240974991427279</c:v>
                </c:pt>
                <c:pt idx="302">
                  <c:v>1.9569669431262724</c:v>
                </c:pt>
                <c:pt idx="303">
                  <c:v>1.0518867325520596</c:v>
                </c:pt>
                <c:pt idx="304">
                  <c:v>0.74724549650962868</c:v>
                </c:pt>
                <c:pt idx="305">
                  <c:v>1.3815820605234581</c:v>
                </c:pt>
                <c:pt idx="306">
                  <c:v>2.3137420122327694</c:v>
                </c:pt>
                <c:pt idx="307">
                  <c:v>3.6095749594898883</c:v>
                </c:pt>
                <c:pt idx="308">
                  <c:v>3.3665499556837757</c:v>
                </c:pt>
                <c:pt idx="309">
                  <c:v>3.1289374591688506</c:v>
                </c:pt>
                <c:pt idx="310">
                  <c:v>4.5384991225891289</c:v>
                </c:pt>
                <c:pt idx="311">
                  <c:v>2.1374838067984947</c:v>
                </c:pt>
                <c:pt idx="312">
                  <c:v>1.1193462684826243</c:v>
                </c:pt>
                <c:pt idx="313">
                  <c:v>0.95443766417786258</c:v>
                </c:pt>
                <c:pt idx="314">
                  <c:v>2.283348667631599</c:v>
                </c:pt>
                <c:pt idx="315">
                  <c:v>3.7766677857712363</c:v>
                </c:pt>
                <c:pt idx="316">
                  <c:v>1.6724222445618762</c:v>
                </c:pt>
                <c:pt idx="317">
                  <c:v>1.0499690064746505</c:v>
                </c:pt>
                <c:pt idx="318">
                  <c:v>1.6357073320363691</c:v>
                </c:pt>
                <c:pt idx="319">
                  <c:v>2.8830659047668559</c:v>
                </c:pt>
                <c:pt idx="320">
                  <c:v>3.4992462217506302</c:v>
                </c:pt>
                <c:pt idx="321">
                  <c:v>2.2680477655458704</c:v>
                </c:pt>
                <c:pt idx="322">
                  <c:v>1.2245102256522189</c:v>
                </c:pt>
                <c:pt idx="323">
                  <c:v>1.5142227470888565</c:v>
                </c:pt>
                <c:pt idx="324">
                  <c:v>2.7196862070348935</c:v>
                </c:pt>
                <c:pt idx="325">
                  <c:v>2.8480787536614809</c:v>
                </c:pt>
                <c:pt idx="326">
                  <c:v>2.3515994054075033</c:v>
                </c:pt>
                <c:pt idx="327">
                  <c:v>2.9310199552725145</c:v>
                </c:pt>
                <c:pt idx="328">
                  <c:v>2.7681568004919326</c:v>
                </c:pt>
                <c:pt idx="329">
                  <c:v>2.5640062152940257</c:v>
                </c:pt>
                <c:pt idx="330">
                  <c:v>3.0395335016126817</c:v>
                </c:pt>
                <c:pt idx="331">
                  <c:v>3.809027575292681</c:v>
                </c:pt>
                <c:pt idx="332">
                  <c:v>2.8837358539257263</c:v>
                </c:pt>
                <c:pt idx="333">
                  <c:v>2.9269427560139416</c:v>
                </c:pt>
                <c:pt idx="334">
                  <c:v>3.189055846143952</c:v>
                </c:pt>
                <c:pt idx="335">
                  <c:v>3.8157048499795461</c:v>
                </c:pt>
                <c:pt idx="336">
                  <c:v>2.8021300369710933</c:v>
                </c:pt>
                <c:pt idx="337">
                  <c:v>2.9501632010494068</c:v>
                </c:pt>
                <c:pt idx="338">
                  <c:v>3.3914832609937475</c:v>
                </c:pt>
                <c:pt idx="339">
                  <c:v>2.9625621102797548</c:v>
                </c:pt>
                <c:pt idx="340">
                  <c:v>3.8898463515349313</c:v>
                </c:pt>
                <c:pt idx="341">
                  <c:v>3.2658442765359528</c:v>
                </c:pt>
                <c:pt idx="342">
                  <c:v>3.5605637172901363</c:v>
                </c:pt>
                <c:pt idx="343">
                  <c:v>3.7540364150250194</c:v>
                </c:pt>
                <c:pt idx="344">
                  <c:v>3.6577682039172927</c:v>
                </c:pt>
                <c:pt idx="345">
                  <c:v>3.2925198749928892</c:v>
                </c:pt>
                <c:pt idx="346">
                  <c:v>3.0053384067757252</c:v>
                </c:pt>
                <c:pt idx="347">
                  <c:v>4.0644750835322947</c:v>
                </c:pt>
                <c:pt idx="348">
                  <c:v>3.3424039540013863</c:v>
                </c:pt>
                <c:pt idx="349">
                  <c:v>2.9318875922320715</c:v>
                </c:pt>
                <c:pt idx="350">
                  <c:v>3.3105777981843829</c:v>
                </c:pt>
                <c:pt idx="351">
                  <c:v>3.4123261091385579</c:v>
                </c:pt>
                <c:pt idx="352">
                  <c:v>3.4742329110847909</c:v>
                </c:pt>
                <c:pt idx="353">
                  <c:v>3.4765255216618565</c:v>
                </c:pt>
                <c:pt idx="354">
                  <c:v>3.6784315478982492</c:v>
                </c:pt>
                <c:pt idx="355">
                  <c:v>3.653172624866984</c:v>
                </c:pt>
                <c:pt idx="356">
                  <c:v>3.6914453375528935</c:v>
                </c:pt>
                <c:pt idx="357">
                  <c:v>3.4410584379595273</c:v>
                </c:pt>
                <c:pt idx="358">
                  <c:v>3.6408435901378362</c:v>
                </c:pt>
                <c:pt idx="359">
                  <c:v>3.4723737054301971</c:v>
                </c:pt>
                <c:pt idx="360">
                  <c:v>3.0811048348909091</c:v>
                </c:pt>
                <c:pt idx="361">
                  <c:v>2.7489792208691242</c:v>
                </c:pt>
                <c:pt idx="362">
                  <c:v>2.8042765537932826</c:v>
                </c:pt>
                <c:pt idx="363">
                  <c:v>2.7630788396692236</c:v>
                </c:pt>
                <c:pt idx="364">
                  <c:v>1.0082534783346202</c:v>
                </c:pt>
                <c:pt idx="365">
                  <c:v>2.9137837179578607</c:v>
                </c:pt>
                <c:pt idx="366">
                  <c:v>4.2096940572576464</c:v>
                </c:pt>
                <c:pt idx="367">
                  <c:v>2.8492315167163564</c:v>
                </c:pt>
                <c:pt idx="368">
                  <c:v>2.5262338511805282</c:v>
                </c:pt>
                <c:pt idx="369">
                  <c:v>2.7799942171863381</c:v>
                </c:pt>
                <c:pt idx="370">
                  <c:v>2.6320084753491448</c:v>
                </c:pt>
                <c:pt idx="371">
                  <c:v>2.7868980046136946</c:v>
                </c:pt>
                <c:pt idx="372">
                  <c:v>2.6819203490498702</c:v>
                </c:pt>
                <c:pt idx="373">
                  <c:v>2.1245374883119004</c:v>
                </c:pt>
                <c:pt idx="374">
                  <c:v>1.9641147085457711</c:v>
                </c:pt>
                <c:pt idx="375">
                  <c:v>1.8656351136472775</c:v>
                </c:pt>
                <c:pt idx="376">
                  <c:v>2.0443381353711585</c:v>
                </c:pt>
                <c:pt idx="377">
                  <c:v>2.204043330247794</c:v>
                </c:pt>
                <c:pt idx="378">
                  <c:v>2.3202340179090983</c:v>
                </c:pt>
                <c:pt idx="379">
                  <c:v>2.2265034381257052</c:v>
                </c:pt>
                <c:pt idx="380">
                  <c:v>2.2380052754822186</c:v>
                </c:pt>
                <c:pt idx="381">
                  <c:v>2.3839404026564326</c:v>
                </c:pt>
                <c:pt idx="382">
                  <c:v>2.3499011031093682</c:v>
                </c:pt>
                <c:pt idx="383">
                  <c:v>2.13584717766041</c:v>
                </c:pt>
                <c:pt idx="384">
                  <c:v>1.9347370172808218</c:v>
                </c:pt>
                <c:pt idx="385">
                  <c:v>2.1041280199751724</c:v>
                </c:pt>
                <c:pt idx="386">
                  <c:v>1.964159058022259</c:v>
                </c:pt>
                <c:pt idx="387">
                  <c:v>1.9168779665844893</c:v>
                </c:pt>
                <c:pt idx="388">
                  <c:v>2.0069529245274804</c:v>
                </c:pt>
                <c:pt idx="389">
                  <c:v>1.8384172624174835</c:v>
                </c:pt>
                <c:pt idx="390">
                  <c:v>2.0773783931969514</c:v>
                </c:pt>
                <c:pt idx="391">
                  <c:v>1.714914249896591</c:v>
                </c:pt>
                <c:pt idx="392">
                  <c:v>1.3691716051936424</c:v>
                </c:pt>
                <c:pt idx="393">
                  <c:v>1.8198601406446722</c:v>
                </c:pt>
                <c:pt idx="394">
                  <c:v>1.8367032967604784</c:v>
                </c:pt>
                <c:pt idx="395">
                  <c:v>1.3348286158825435</c:v>
                </c:pt>
                <c:pt idx="396">
                  <c:v>1.5828380926022969</c:v>
                </c:pt>
                <c:pt idx="397">
                  <c:v>1.5472668302874557</c:v>
                </c:pt>
                <c:pt idx="398">
                  <c:v>1.5505726473198707</c:v>
                </c:pt>
                <c:pt idx="399">
                  <c:v>1.5097100497781437</c:v>
                </c:pt>
                <c:pt idx="400">
                  <c:v>1.3996365553295733</c:v>
                </c:pt>
                <c:pt idx="401">
                  <c:v>1.3959038494857332</c:v>
                </c:pt>
                <c:pt idx="402">
                  <c:v>1.7123560038254055</c:v>
                </c:pt>
                <c:pt idx="403">
                  <c:v>1.3866862258186716</c:v>
                </c:pt>
                <c:pt idx="404">
                  <c:v>1.5704076079101081</c:v>
                </c:pt>
                <c:pt idx="405">
                  <c:v>1.5839283104339661</c:v>
                </c:pt>
                <c:pt idx="406">
                  <c:v>1.388056127856329</c:v>
                </c:pt>
                <c:pt idx="407">
                  <c:v>1.4303346906890133</c:v>
                </c:pt>
                <c:pt idx="408">
                  <c:v>1.5071067710673993</c:v>
                </c:pt>
                <c:pt idx="409">
                  <c:v>1.7092546133145259</c:v>
                </c:pt>
                <c:pt idx="410">
                  <c:v>1.6293218618185894</c:v>
                </c:pt>
                <c:pt idx="411">
                  <c:v>1.5181540981647244</c:v>
                </c:pt>
                <c:pt idx="412">
                  <c:v>1.6976013096413827</c:v>
                </c:pt>
                <c:pt idx="413">
                  <c:v>1.5021077767919817</c:v>
                </c:pt>
                <c:pt idx="414">
                  <c:v>1.3436771930971212</c:v>
                </c:pt>
                <c:pt idx="415">
                  <c:v>1.3395024420297206</c:v>
                </c:pt>
                <c:pt idx="416">
                  <c:v>1.7199667595691279</c:v>
                </c:pt>
                <c:pt idx="417">
                  <c:v>1.7481932452065081</c:v>
                </c:pt>
                <c:pt idx="418">
                  <c:v>1.2322251027051339</c:v>
                </c:pt>
                <c:pt idx="419">
                  <c:v>2.0707389600812403</c:v>
                </c:pt>
                <c:pt idx="420">
                  <c:v>1.3631932246474223</c:v>
                </c:pt>
                <c:pt idx="421">
                  <c:v>1.6889158049718447</c:v>
                </c:pt>
                <c:pt idx="422">
                  <c:v>1.7146904182313016</c:v>
                </c:pt>
                <c:pt idx="423">
                  <c:v>1.8650287402210615</c:v>
                </c:pt>
                <c:pt idx="424">
                  <c:v>1.7857549024858861</c:v>
                </c:pt>
                <c:pt idx="425">
                  <c:v>2.0839243899627875</c:v>
                </c:pt>
                <c:pt idx="426">
                  <c:v>2.2969104463191923</c:v>
                </c:pt>
                <c:pt idx="427">
                  <c:v>2.1542493922836181</c:v>
                </c:pt>
                <c:pt idx="428">
                  <c:v>1.992327358808814</c:v>
                </c:pt>
                <c:pt idx="429">
                  <c:v>2.0162188530676617</c:v>
                </c:pt>
                <c:pt idx="430">
                  <c:v>2.1353624969041505</c:v>
                </c:pt>
                <c:pt idx="431">
                  <c:v>2.1871784692417133</c:v>
                </c:pt>
                <c:pt idx="432">
                  <c:v>2.096186878573413</c:v>
                </c:pt>
                <c:pt idx="433">
                  <c:v>2.1255876630860775</c:v>
                </c:pt>
                <c:pt idx="434">
                  <c:v>2.1503521433284676</c:v>
                </c:pt>
                <c:pt idx="435">
                  <c:v>2.0814590642384911</c:v>
                </c:pt>
                <c:pt idx="436">
                  <c:v>2.1252400787404042</c:v>
                </c:pt>
                <c:pt idx="437">
                  <c:v>2.102704584283742</c:v>
                </c:pt>
                <c:pt idx="438">
                  <c:v>1.9926904564145063</c:v>
                </c:pt>
                <c:pt idx="439">
                  <c:v>2.0283062967371182</c:v>
                </c:pt>
                <c:pt idx="440">
                  <c:v>2.0346208975027573</c:v>
                </c:pt>
                <c:pt idx="441">
                  <c:v>2.0824661684702148</c:v>
                </c:pt>
                <c:pt idx="442">
                  <c:v>2.0597867439852284</c:v>
                </c:pt>
                <c:pt idx="443">
                  <c:v>2.010967841880078</c:v>
                </c:pt>
                <c:pt idx="444">
                  <c:v>2.1024727755897272</c:v>
                </c:pt>
                <c:pt idx="445">
                  <c:v>2.0779131007761582</c:v>
                </c:pt>
                <c:pt idx="446">
                  <c:v>2.1020084702545891</c:v>
                </c:pt>
                <c:pt idx="447">
                  <c:v>2.0453396749730453</c:v>
                </c:pt>
                <c:pt idx="448">
                  <c:v>2.0884893717231758</c:v>
                </c:pt>
                <c:pt idx="449">
                  <c:v>2.0695990740584951</c:v>
                </c:pt>
                <c:pt idx="450">
                  <c:v>2.2025645217227638</c:v>
                </c:pt>
                <c:pt idx="451">
                  <c:v>2.1787647631903555</c:v>
                </c:pt>
                <c:pt idx="452">
                  <c:v>2.1748649441271728</c:v>
                </c:pt>
                <c:pt idx="453">
                  <c:v>2.1575416262850258</c:v>
                </c:pt>
                <c:pt idx="454">
                  <c:v>2.1666282111269863</c:v>
                </c:pt>
                <c:pt idx="455">
                  <c:v>2.0676808696597067</c:v>
                </c:pt>
                <c:pt idx="456">
                  <c:v>2.0720781353839244</c:v>
                </c:pt>
                <c:pt idx="457">
                  <c:v>2.0698373485666921</c:v>
                </c:pt>
                <c:pt idx="458">
                  <c:v>2.0833636571867213</c:v>
                </c:pt>
                <c:pt idx="459">
                  <c:v>2.1647529861698054</c:v>
                </c:pt>
                <c:pt idx="460">
                  <c:v>2.26589042168969</c:v>
                </c:pt>
                <c:pt idx="461">
                  <c:v>2.2265401773742513</c:v>
                </c:pt>
                <c:pt idx="462">
                  <c:v>2.2721001213593146</c:v>
                </c:pt>
                <c:pt idx="463">
                  <c:v>2.2557890098783231</c:v>
                </c:pt>
                <c:pt idx="464">
                  <c:v>2.2960125355695431</c:v>
                </c:pt>
                <c:pt idx="465">
                  <c:v>2.4362547378064225</c:v>
                </c:pt>
                <c:pt idx="466">
                  <c:v>2.3887814209175837</c:v>
                </c:pt>
                <c:pt idx="467">
                  <c:v>2.4059168788945611</c:v>
                </c:pt>
                <c:pt idx="468">
                  <c:v>2.4548650024265366</c:v>
                </c:pt>
                <c:pt idx="469">
                  <c:v>2.4663224963250872</c:v>
                </c:pt>
                <c:pt idx="470">
                  <c:v>2.4417959532461997</c:v>
                </c:pt>
                <c:pt idx="471">
                  <c:v>2.3111556985602242</c:v>
                </c:pt>
                <c:pt idx="472">
                  <c:v>2.3841417342800013</c:v>
                </c:pt>
                <c:pt idx="473">
                  <c:v>2.3449325977469901</c:v>
                </c:pt>
                <c:pt idx="474">
                  <c:v>2.2871328482555091</c:v>
                </c:pt>
                <c:pt idx="475">
                  <c:v>2.3701807570052367</c:v>
                </c:pt>
                <c:pt idx="476">
                  <c:v>2.2540744534604413</c:v>
                </c:pt>
                <c:pt idx="477">
                  <c:v>2.3864370543746865</c:v>
                </c:pt>
                <c:pt idx="478">
                  <c:v>2.3328403912485669</c:v>
                </c:pt>
                <c:pt idx="479">
                  <c:v>2.4186192537527758</c:v>
                </c:pt>
                <c:pt idx="480">
                  <c:v>2.4763514676875342</c:v>
                </c:pt>
                <c:pt idx="481">
                  <c:v>2.4150492842596853</c:v>
                </c:pt>
                <c:pt idx="482">
                  <c:v>2.4731446051943049</c:v>
                </c:pt>
                <c:pt idx="483">
                  <c:v>2.4087338153006024</c:v>
                </c:pt>
                <c:pt idx="484">
                  <c:v>2.4171356727130373</c:v>
                </c:pt>
                <c:pt idx="485">
                  <c:v>1.8832628032549339</c:v>
                </c:pt>
                <c:pt idx="486">
                  <c:v>2.4209054606134464</c:v>
                </c:pt>
                <c:pt idx="487">
                  <c:v>2.385794389360445</c:v>
                </c:pt>
                <c:pt idx="488">
                  <c:v>2.8048093482342344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9C-41F8-9CE1-B6EBD12A2D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9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9'!$W$14:$W$4269</c:f>
              <c:numCache>
                <c:formatCode>0</c:formatCode>
                <c:ptCount val="4256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3</c:v>
                </c:pt>
                <c:pt idx="73">
                  <c:v>3</c:v>
                </c:pt>
                <c:pt idx="74">
                  <c:v>4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3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4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4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3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3</c:v>
                </c:pt>
                <c:pt idx="228">
                  <c:v>3</c:v>
                </c:pt>
                <c:pt idx="229">
                  <c:v>4</c:v>
                </c:pt>
                <c:pt idx="230">
                  <c:v>3</c:v>
                </c:pt>
                <c:pt idx="231">
                  <c:v>3</c:v>
                </c:pt>
                <c:pt idx="232">
                  <c:v>4</c:v>
                </c:pt>
                <c:pt idx="233">
                  <c:v>4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4</c:v>
                </c:pt>
                <c:pt idx="239">
                  <c:v>4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4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5</c:v>
                </c:pt>
                <c:pt idx="259">
                  <c:v>5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4</c:v>
                </c:pt>
                <c:pt idx="264">
                  <c:v>3</c:v>
                </c:pt>
                <c:pt idx="265">
                  <c:v>5</c:v>
                </c:pt>
                <c:pt idx="266">
                  <c:v>4</c:v>
                </c:pt>
                <c:pt idx="267">
                  <c:v>4</c:v>
                </c:pt>
                <c:pt idx="268">
                  <c:v>4</c:v>
                </c:pt>
                <c:pt idx="269">
                  <c:v>4</c:v>
                </c:pt>
                <c:pt idx="270">
                  <c:v>4</c:v>
                </c:pt>
                <c:pt idx="271">
                  <c:v>4</c:v>
                </c:pt>
                <c:pt idx="272">
                  <c:v>4</c:v>
                </c:pt>
                <c:pt idx="273">
                  <c:v>4</c:v>
                </c:pt>
                <c:pt idx="274">
                  <c:v>4</c:v>
                </c:pt>
                <c:pt idx="275">
                  <c:v>4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5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5</c:v>
                </c:pt>
                <c:pt idx="307">
                  <c:v>5</c:v>
                </c:pt>
                <c:pt idx="308">
                  <c:v>5</c:v>
                </c:pt>
                <c:pt idx="309">
                  <c:v>5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5</c:v>
                </c:pt>
                <c:pt idx="316">
                  <c:v>5</c:v>
                </c:pt>
                <c:pt idx="317">
                  <c:v>6</c:v>
                </c:pt>
                <c:pt idx="318">
                  <c:v>5</c:v>
                </c:pt>
                <c:pt idx="319">
                  <c:v>5</c:v>
                </c:pt>
                <c:pt idx="320">
                  <c:v>5</c:v>
                </c:pt>
                <c:pt idx="321">
                  <c:v>5</c:v>
                </c:pt>
                <c:pt idx="322">
                  <c:v>6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5</c:v>
                </c:pt>
                <c:pt idx="334">
                  <c:v>5</c:v>
                </c:pt>
                <c:pt idx="335">
                  <c:v>4</c:v>
                </c:pt>
                <c:pt idx="336">
                  <c:v>5</c:v>
                </c:pt>
                <c:pt idx="337">
                  <c:v>5</c:v>
                </c:pt>
                <c:pt idx="338">
                  <c:v>4</c:v>
                </c:pt>
                <c:pt idx="339">
                  <c:v>5</c:v>
                </c:pt>
                <c:pt idx="340">
                  <c:v>4</c:v>
                </c:pt>
                <c:pt idx="341">
                  <c:v>5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4</c:v>
                </c:pt>
                <c:pt idx="350">
                  <c:v>4</c:v>
                </c:pt>
                <c:pt idx="351">
                  <c:v>4</c:v>
                </c:pt>
                <c:pt idx="352">
                  <c:v>4</c:v>
                </c:pt>
                <c:pt idx="353">
                  <c:v>4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5</c:v>
                </c:pt>
                <c:pt idx="365">
                  <c:v>4</c:v>
                </c:pt>
                <c:pt idx="366">
                  <c:v>3</c:v>
                </c:pt>
                <c:pt idx="367">
                  <c:v>4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5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FFD-4982-9951-77943D710F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9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99'!$R$14:$R$5000</c:f>
              <c:numCache>
                <c:formatCode>0.0</c:formatCode>
                <c:ptCount val="4987"/>
                <c:pt idx="0">
                  <c:v>206.13618595125956</c:v>
                </c:pt>
                <c:pt idx="1">
                  <c:v>16.123434365401071</c:v>
                </c:pt>
                <c:pt idx="2">
                  <c:v>3.2491840929830915</c:v>
                </c:pt>
                <c:pt idx="3">
                  <c:v>2.6789296693469211</c:v>
                </c:pt>
                <c:pt idx="4">
                  <c:v>3.2929807099758528</c:v>
                </c:pt>
                <c:pt idx="5">
                  <c:v>3.6796190248265868</c:v>
                </c:pt>
                <c:pt idx="6">
                  <c:v>3.0057981058917558</c:v>
                </c:pt>
                <c:pt idx="7">
                  <c:v>2.9236646992943736</c:v>
                </c:pt>
                <c:pt idx="8">
                  <c:v>3.1972103239925103</c:v>
                </c:pt>
                <c:pt idx="9">
                  <c:v>3.698083883820634</c:v>
                </c:pt>
                <c:pt idx="10">
                  <c:v>3.931903963260952</c:v>
                </c:pt>
                <c:pt idx="11">
                  <c:v>4.1474792986567994</c:v>
                </c:pt>
                <c:pt idx="12">
                  <c:v>4.4903286951980048</c:v>
                </c:pt>
                <c:pt idx="13">
                  <c:v>4.3679725360605612</c:v>
                </c:pt>
                <c:pt idx="14">
                  <c:v>4.3271735953702155</c:v>
                </c:pt>
                <c:pt idx="15">
                  <c:v>4.3051363674340566</c:v>
                </c:pt>
                <c:pt idx="16">
                  <c:v>4.506211472077867</c:v>
                </c:pt>
                <c:pt idx="17">
                  <c:v>4.7605243857690969</c:v>
                </c:pt>
                <c:pt idx="18">
                  <c:v>4.841129985843744</c:v>
                </c:pt>
                <c:pt idx="19">
                  <c:v>4.7979661479679088</c:v>
                </c:pt>
                <c:pt idx="20">
                  <c:v>4.8437682403579698</c:v>
                </c:pt>
                <c:pt idx="21">
                  <c:v>5.2561001994793797</c:v>
                </c:pt>
                <c:pt idx="22">
                  <c:v>5.5994398049056135</c:v>
                </c:pt>
                <c:pt idx="23">
                  <c:v>6.0048626839665946</c:v>
                </c:pt>
                <c:pt idx="24">
                  <c:v>6.2417057973843617</c:v>
                </c:pt>
                <c:pt idx="25">
                  <c:v>6.5090560511400328</c:v>
                </c:pt>
                <c:pt idx="26">
                  <c:v>6.8456944598770217</c:v>
                </c:pt>
                <c:pt idx="27">
                  <c:v>6.9535859953586705</c:v>
                </c:pt>
                <c:pt idx="28">
                  <c:v>6.880508438848211</c:v>
                </c:pt>
                <c:pt idx="29">
                  <c:v>6.6036994567789273</c:v>
                </c:pt>
                <c:pt idx="30">
                  <c:v>6.2733822414215226</c:v>
                </c:pt>
                <c:pt idx="31">
                  <c:v>6.2326916272663935</c:v>
                </c:pt>
                <c:pt idx="32">
                  <c:v>5.8688270934489664</c:v>
                </c:pt>
                <c:pt idx="33">
                  <c:v>5.6188942957346706</c:v>
                </c:pt>
                <c:pt idx="34">
                  <c:v>5.7337114330892787</c:v>
                </c:pt>
                <c:pt idx="35">
                  <c:v>5.5642519571467153</c:v>
                </c:pt>
                <c:pt idx="36">
                  <c:v>5.8304083235294932</c:v>
                </c:pt>
                <c:pt idx="37">
                  <c:v>6.3292894468213197</c:v>
                </c:pt>
                <c:pt idx="38">
                  <c:v>6.7620410075674782</c:v>
                </c:pt>
                <c:pt idx="39">
                  <c:v>6.7383079495154821</c:v>
                </c:pt>
                <c:pt idx="40">
                  <c:v>6.3340792314620131</c:v>
                </c:pt>
                <c:pt idx="41">
                  <c:v>6.0471278119790197</c:v>
                </c:pt>
                <c:pt idx="42">
                  <c:v>5.8830265237454116</c:v>
                </c:pt>
                <c:pt idx="43">
                  <c:v>5.5224498905835837</c:v>
                </c:pt>
                <c:pt idx="44">
                  <c:v>5.3741093229802219</c:v>
                </c:pt>
                <c:pt idx="45">
                  <c:v>5.3327462376431507</c:v>
                </c:pt>
                <c:pt idx="46">
                  <c:v>5.822299892715824</c:v>
                </c:pt>
                <c:pt idx="47">
                  <c:v>5.9256476726746037</c:v>
                </c:pt>
                <c:pt idx="48">
                  <c:v>5.8606157572584108</c:v>
                </c:pt>
                <c:pt idx="49">
                  <c:v>5.5602027286747386</c:v>
                </c:pt>
                <c:pt idx="50">
                  <c:v>5.8444203530779637</c:v>
                </c:pt>
                <c:pt idx="51">
                  <c:v>6.0975508390031425</c:v>
                </c:pt>
                <c:pt idx="52">
                  <c:v>6.3037411427273842</c:v>
                </c:pt>
                <c:pt idx="53">
                  <c:v>6.2663381511061376</c:v>
                </c:pt>
                <c:pt idx="54">
                  <c:v>6.0881827861156328</c:v>
                </c:pt>
                <c:pt idx="55">
                  <c:v>6.1952044213446316</c:v>
                </c:pt>
                <c:pt idx="56">
                  <c:v>6.0453107131997097</c:v>
                </c:pt>
                <c:pt idx="57">
                  <c:v>5.8524761825458471</c:v>
                </c:pt>
                <c:pt idx="58">
                  <c:v>5.5151789525290447</c:v>
                </c:pt>
                <c:pt idx="59">
                  <c:v>5.427857606992764</c:v>
                </c:pt>
                <c:pt idx="60">
                  <c:v>5.6444838709603218</c:v>
                </c:pt>
                <c:pt idx="61">
                  <c:v>5.7590628827286467</c:v>
                </c:pt>
                <c:pt idx="62">
                  <c:v>5.933201182214539</c:v>
                </c:pt>
                <c:pt idx="63">
                  <c:v>6.1979942864598581</c:v>
                </c:pt>
                <c:pt idx="64">
                  <c:v>6.4191284294267499</c:v>
                </c:pt>
                <c:pt idx="65">
                  <c:v>6.4075617060315837</c:v>
                </c:pt>
                <c:pt idx="66">
                  <c:v>6.2551622477494035</c:v>
                </c:pt>
                <c:pt idx="67">
                  <c:v>6.0195706653567518</c:v>
                </c:pt>
                <c:pt idx="68">
                  <c:v>5.9899072633019408</c:v>
                </c:pt>
                <c:pt idx="69">
                  <c:v>6.1968753108628176</c:v>
                </c:pt>
                <c:pt idx="70">
                  <c:v>6.2643594065673343</c:v>
                </c:pt>
                <c:pt idx="71">
                  <c:v>6.1206347427287078</c:v>
                </c:pt>
                <c:pt idx="72">
                  <c:v>6.0869809829710597</c:v>
                </c:pt>
                <c:pt idx="73">
                  <c:v>6.1759731609615498</c:v>
                </c:pt>
                <c:pt idx="74">
                  <c:v>6.072754644052174</c:v>
                </c:pt>
                <c:pt idx="75">
                  <c:v>5.9355861408786579</c:v>
                </c:pt>
                <c:pt idx="76">
                  <c:v>6.0517647908819088</c:v>
                </c:pt>
                <c:pt idx="77">
                  <c:v>6.3550393708881892</c:v>
                </c:pt>
                <c:pt idx="78">
                  <c:v>6.4127567538214398</c:v>
                </c:pt>
                <c:pt idx="79">
                  <c:v>6.3584999928532708</c:v>
                </c:pt>
                <c:pt idx="80">
                  <c:v>6.2071720706517581</c:v>
                </c:pt>
                <c:pt idx="81">
                  <c:v>6.3277363652886223</c:v>
                </c:pt>
                <c:pt idx="82">
                  <c:v>6.099370353400035</c:v>
                </c:pt>
                <c:pt idx="83">
                  <c:v>5.8593094340514229</c:v>
                </c:pt>
                <c:pt idx="84">
                  <c:v>5.8480664253733785</c:v>
                </c:pt>
                <c:pt idx="85">
                  <c:v>6.0800139746840181</c:v>
                </c:pt>
                <c:pt idx="86">
                  <c:v>6.2554552748596848</c:v>
                </c:pt>
                <c:pt idx="87">
                  <c:v>6.1296115662481796</c:v>
                </c:pt>
                <c:pt idx="88">
                  <c:v>6.0121956131540157</c:v>
                </c:pt>
                <c:pt idx="89">
                  <c:v>6.0889150823146752</c:v>
                </c:pt>
                <c:pt idx="90">
                  <c:v>6.0589272331232413</c:v>
                </c:pt>
                <c:pt idx="91">
                  <c:v>6.0389992777521266</c:v>
                </c:pt>
                <c:pt idx="92">
                  <c:v>6.0370724627077754</c:v>
                </c:pt>
                <c:pt idx="93">
                  <c:v>6.2760001530360654</c:v>
                </c:pt>
                <c:pt idx="94">
                  <c:v>6.7719892306071481</c:v>
                </c:pt>
                <c:pt idx="95">
                  <c:v>6.8458699782709349</c:v>
                </c:pt>
                <c:pt idx="96">
                  <c:v>6.9069040208905221</c:v>
                </c:pt>
                <c:pt idx="97">
                  <c:v>6.7733474987525941</c:v>
                </c:pt>
                <c:pt idx="98">
                  <c:v>6.8641006666757614</c:v>
                </c:pt>
                <c:pt idx="99">
                  <c:v>6.8260110927908775</c:v>
                </c:pt>
                <c:pt idx="100">
                  <c:v>6.7331762982789032</c:v>
                </c:pt>
                <c:pt idx="101">
                  <c:v>6.4526587106144246</c:v>
                </c:pt>
                <c:pt idx="102">
                  <c:v>6.5711320804012834</c:v>
                </c:pt>
                <c:pt idx="103">
                  <c:v>6.66438789955847</c:v>
                </c:pt>
                <c:pt idx="104">
                  <c:v>6.8556724458454346</c:v>
                </c:pt>
                <c:pt idx="105">
                  <c:v>6.8003592325035331</c:v>
                </c:pt>
                <c:pt idx="106">
                  <c:v>6.8295403834397002</c:v>
                </c:pt>
                <c:pt idx="107">
                  <c:v>6.9109814415195148</c:v>
                </c:pt>
                <c:pt idx="108">
                  <c:v>6.7143037103410173</c:v>
                </c:pt>
                <c:pt idx="109">
                  <c:v>7.1297048117451398</c:v>
                </c:pt>
                <c:pt idx="110">
                  <c:v>7.2060809214256505</c:v>
                </c:pt>
                <c:pt idx="111">
                  <c:v>7.7130629822435806</c:v>
                </c:pt>
                <c:pt idx="112">
                  <c:v>8.27534806705299</c:v>
                </c:pt>
                <c:pt idx="113">
                  <c:v>9.0253417959455344</c:v>
                </c:pt>
                <c:pt idx="114">
                  <c:v>8.9197601090309195</c:v>
                </c:pt>
                <c:pt idx="115">
                  <c:v>8.7033666276945052</c:v>
                </c:pt>
                <c:pt idx="116">
                  <c:v>8.0524205502056088</c:v>
                </c:pt>
                <c:pt idx="117">
                  <c:v>8.5040615085376672</c:v>
                </c:pt>
                <c:pt idx="118">
                  <c:v>9.062309227558254</c:v>
                </c:pt>
                <c:pt idx="119">
                  <c:v>9.2512812775624997</c:v>
                </c:pt>
                <c:pt idx="120">
                  <c:v>9.9604946664536698</c:v>
                </c:pt>
                <c:pt idx="121">
                  <c:v>10.381050499234817</c:v>
                </c:pt>
                <c:pt idx="122">
                  <c:v>10.415046894140275</c:v>
                </c:pt>
                <c:pt idx="123">
                  <c:v>11.160911993176686</c:v>
                </c:pt>
                <c:pt idx="124">
                  <c:v>10.931636792539349</c:v>
                </c:pt>
                <c:pt idx="125">
                  <c:v>10.529823707161645</c:v>
                </c:pt>
                <c:pt idx="126">
                  <c:v>11.704720461799507</c:v>
                </c:pt>
                <c:pt idx="127">
                  <c:v>12.999245946763216</c:v>
                </c:pt>
                <c:pt idx="128">
                  <c:v>13.713264439716403</c:v>
                </c:pt>
                <c:pt idx="129">
                  <c:v>12.835595616662848</c:v>
                </c:pt>
                <c:pt idx="130">
                  <c:v>13.025925559498882</c:v>
                </c:pt>
                <c:pt idx="131">
                  <c:v>14.157847669803687</c:v>
                </c:pt>
                <c:pt idx="132">
                  <c:v>15.376504565840648</c:v>
                </c:pt>
                <c:pt idx="133">
                  <c:v>15.422654727600941</c:v>
                </c:pt>
                <c:pt idx="134">
                  <c:v>13.136137004722423</c:v>
                </c:pt>
                <c:pt idx="135">
                  <c:v>13.0549372661612</c:v>
                </c:pt>
                <c:pt idx="136">
                  <c:v>13.596766850516639</c:v>
                </c:pt>
                <c:pt idx="137">
                  <c:v>14.916174059271365</c:v>
                </c:pt>
                <c:pt idx="138">
                  <c:v>14.606212605422405</c:v>
                </c:pt>
                <c:pt idx="139">
                  <c:v>14.836812633946247</c:v>
                </c:pt>
                <c:pt idx="140">
                  <c:v>13.338904191684922</c:v>
                </c:pt>
                <c:pt idx="141">
                  <c:v>12.732007869327303</c:v>
                </c:pt>
                <c:pt idx="142">
                  <c:v>11.730965918248502</c:v>
                </c:pt>
                <c:pt idx="143">
                  <c:v>12.063118200696682</c:v>
                </c:pt>
                <c:pt idx="144">
                  <c:v>12.8056423999926</c:v>
                </c:pt>
                <c:pt idx="145">
                  <c:v>14.306389346104947</c:v>
                </c:pt>
                <c:pt idx="146">
                  <c:v>13.358766222360288</c:v>
                </c:pt>
                <c:pt idx="147">
                  <c:v>10.871954482668395</c:v>
                </c:pt>
                <c:pt idx="148">
                  <c:v>9.90884968005129</c:v>
                </c:pt>
                <c:pt idx="149">
                  <c:v>10.158103513896565</c:v>
                </c:pt>
                <c:pt idx="150">
                  <c:v>9.4488242229766986</c:v>
                </c:pt>
                <c:pt idx="151">
                  <c:v>8.6375974575286616</c:v>
                </c:pt>
                <c:pt idx="152">
                  <c:v>7.9880825483034394</c:v>
                </c:pt>
                <c:pt idx="153">
                  <c:v>7.5100663957027134</c:v>
                </c:pt>
                <c:pt idx="154">
                  <c:v>7.4165892285700679</c:v>
                </c:pt>
                <c:pt idx="155">
                  <c:v>7.512406032181584</c:v>
                </c:pt>
                <c:pt idx="156">
                  <c:v>7.2067742986090293</c:v>
                </c:pt>
                <c:pt idx="157">
                  <c:v>7.4495361908919113</c:v>
                </c:pt>
                <c:pt idx="158">
                  <c:v>7.8259932809791017</c:v>
                </c:pt>
                <c:pt idx="159">
                  <c:v>8.209972626643685</c:v>
                </c:pt>
                <c:pt idx="160">
                  <c:v>8.1366809430036202</c:v>
                </c:pt>
                <c:pt idx="161">
                  <c:v>8.2534214828847858</c:v>
                </c:pt>
                <c:pt idx="162">
                  <c:v>8.2518895959862633</c:v>
                </c:pt>
                <c:pt idx="163">
                  <c:v>8.2384665581870777</c:v>
                </c:pt>
                <c:pt idx="164">
                  <c:v>8.2841067723983564</c:v>
                </c:pt>
                <c:pt idx="165">
                  <c:v>8.3766451549652867</c:v>
                </c:pt>
                <c:pt idx="166">
                  <c:v>8.2268514418142846</c:v>
                </c:pt>
                <c:pt idx="167">
                  <c:v>8.1574532882966739</c:v>
                </c:pt>
                <c:pt idx="168">
                  <c:v>7.8992655570634547</c:v>
                </c:pt>
                <c:pt idx="169">
                  <c:v>7.7289389148573671</c:v>
                </c:pt>
                <c:pt idx="170">
                  <c:v>7.4331793428780655</c:v>
                </c:pt>
                <c:pt idx="171">
                  <c:v>7.4076563250777747</c:v>
                </c:pt>
                <c:pt idx="172">
                  <c:v>7.2060088175399173</c:v>
                </c:pt>
                <c:pt idx="173">
                  <c:v>6.993529806993398</c:v>
                </c:pt>
                <c:pt idx="174">
                  <c:v>6.9224378057057319</c:v>
                </c:pt>
                <c:pt idx="175">
                  <c:v>7.1308544656867205</c:v>
                </c:pt>
                <c:pt idx="176">
                  <c:v>7.1600574953881431</c:v>
                </c:pt>
                <c:pt idx="177">
                  <c:v>7.322363850002449</c:v>
                </c:pt>
                <c:pt idx="178">
                  <c:v>7.4779897244034066</c:v>
                </c:pt>
                <c:pt idx="179">
                  <c:v>7.4861855717052368</c:v>
                </c:pt>
                <c:pt idx="180">
                  <c:v>7.8515294763198158</c:v>
                </c:pt>
                <c:pt idx="181">
                  <c:v>8.0705897204688934</c:v>
                </c:pt>
                <c:pt idx="182">
                  <c:v>8.0452118935582995</c:v>
                </c:pt>
                <c:pt idx="183">
                  <c:v>8.0311231899412743</c:v>
                </c:pt>
                <c:pt idx="184">
                  <c:v>7.9597481706562379</c:v>
                </c:pt>
                <c:pt idx="185">
                  <c:v>7.6408230501691961</c:v>
                </c:pt>
                <c:pt idx="186">
                  <c:v>7.624435694217313</c:v>
                </c:pt>
                <c:pt idx="187">
                  <c:v>7.6303992611129665</c:v>
                </c:pt>
                <c:pt idx="188">
                  <c:v>7.3022869486784989</c:v>
                </c:pt>
                <c:pt idx="189">
                  <c:v>7.3972455149249754</c:v>
                </c:pt>
                <c:pt idx="190">
                  <c:v>7.4753567749914058</c:v>
                </c:pt>
                <c:pt idx="191">
                  <c:v>7.3916002883971847</c:v>
                </c:pt>
                <c:pt idx="192">
                  <c:v>7.4886615689827005</c:v>
                </c:pt>
                <c:pt idx="193">
                  <c:v>7.5383988732252396</c:v>
                </c:pt>
                <c:pt idx="194">
                  <c:v>7.4924833046869423</c:v>
                </c:pt>
                <c:pt idx="195">
                  <c:v>7.6665931925658501</c:v>
                </c:pt>
                <c:pt idx="196">
                  <c:v>7.8052127860835112</c:v>
                </c:pt>
                <c:pt idx="197">
                  <c:v>8.0169071309364988</c:v>
                </c:pt>
                <c:pt idx="198">
                  <c:v>8.2234509161881686</c:v>
                </c:pt>
                <c:pt idx="199">
                  <c:v>8.4210287422358441</c:v>
                </c:pt>
                <c:pt idx="200">
                  <c:v>8.6606871212238996</c:v>
                </c:pt>
                <c:pt idx="201">
                  <c:v>8.5095295395111279</c:v>
                </c:pt>
                <c:pt idx="202">
                  <c:v>8.6743695467770312</c:v>
                </c:pt>
                <c:pt idx="203">
                  <c:v>8.3129458127299092</c:v>
                </c:pt>
                <c:pt idx="204">
                  <c:v>8.0849725530740724</c:v>
                </c:pt>
                <c:pt idx="205">
                  <c:v>7.676585229967424</c:v>
                </c:pt>
                <c:pt idx="206">
                  <c:v>7.5123274178987218</c:v>
                </c:pt>
                <c:pt idx="207">
                  <c:v>7.1452984072756243</c:v>
                </c:pt>
                <c:pt idx="208">
                  <c:v>7.0753235380443442</c:v>
                </c:pt>
                <c:pt idx="209">
                  <c:v>7.1112007579808667</c:v>
                </c:pt>
                <c:pt idx="210">
                  <c:v>6.6944604179523388</c:v>
                </c:pt>
                <c:pt idx="211">
                  <c:v>7.0520862470705739</c:v>
                </c:pt>
                <c:pt idx="212">
                  <c:v>7.242913851371334</c:v>
                </c:pt>
                <c:pt idx="213">
                  <c:v>7.4742159689903751</c:v>
                </c:pt>
                <c:pt idx="214">
                  <c:v>7.8786101337237682</c:v>
                </c:pt>
                <c:pt idx="215">
                  <c:v>7.0988910935862348</c:v>
                </c:pt>
                <c:pt idx="216">
                  <c:v>7.8356354519022062</c:v>
                </c:pt>
                <c:pt idx="217">
                  <c:v>7.6309738472099058</c:v>
                </c:pt>
                <c:pt idx="218">
                  <c:v>7.6354457467092338</c:v>
                </c:pt>
                <c:pt idx="219">
                  <c:v>7.9475515936507577</c:v>
                </c:pt>
                <c:pt idx="220">
                  <c:v>8.7430261557514175</c:v>
                </c:pt>
                <c:pt idx="221">
                  <c:v>7.5725801871609617</c:v>
                </c:pt>
                <c:pt idx="222">
                  <c:v>7.7634352505741537</c:v>
                </c:pt>
                <c:pt idx="223">
                  <c:v>7.4469449067413551</c:v>
                </c:pt>
                <c:pt idx="224">
                  <c:v>7.8321328480406498</c:v>
                </c:pt>
                <c:pt idx="225">
                  <c:v>8.6841121634289706</c:v>
                </c:pt>
                <c:pt idx="226">
                  <c:v>9.213921685235837</c:v>
                </c:pt>
                <c:pt idx="227">
                  <c:v>9.1592384171596333</c:v>
                </c:pt>
                <c:pt idx="228">
                  <c:v>8.9008657059542884</c:v>
                </c:pt>
                <c:pt idx="229">
                  <c:v>7.5535166961992974</c:v>
                </c:pt>
                <c:pt idx="230">
                  <c:v>6.0021504084601656</c:v>
                </c:pt>
                <c:pt idx="231">
                  <c:v>5.6355845747337918</c:v>
                </c:pt>
                <c:pt idx="232">
                  <c:v>5.7640951754741314</c:v>
                </c:pt>
                <c:pt idx="233">
                  <c:v>6.2448953726210661</c:v>
                </c:pt>
                <c:pt idx="234">
                  <c:v>6.4242963548713465</c:v>
                </c:pt>
                <c:pt idx="235">
                  <c:v>6.6344241928103314</c:v>
                </c:pt>
                <c:pt idx="236">
                  <c:v>6.9546134176017835</c:v>
                </c:pt>
                <c:pt idx="237">
                  <c:v>7.1375310683679833</c:v>
                </c:pt>
                <c:pt idx="238">
                  <c:v>7.2064882925795954</c:v>
                </c:pt>
                <c:pt idx="239">
                  <c:v>6.7538200752809638</c:v>
                </c:pt>
                <c:pt idx="240">
                  <c:v>6.475879716677821</c:v>
                </c:pt>
                <c:pt idx="241">
                  <c:v>6.8277467893769179</c:v>
                </c:pt>
                <c:pt idx="242">
                  <c:v>7.0191634720330409</c:v>
                </c:pt>
                <c:pt idx="243">
                  <c:v>7.355558998815126</c:v>
                </c:pt>
                <c:pt idx="244">
                  <c:v>7.4471772806654002</c:v>
                </c:pt>
                <c:pt idx="245">
                  <c:v>7.0819441922765538</c:v>
                </c:pt>
                <c:pt idx="246">
                  <c:v>7.0167643366921304</c:v>
                </c:pt>
                <c:pt idx="247">
                  <c:v>7.4179187404281297</c:v>
                </c:pt>
                <c:pt idx="248">
                  <c:v>7.309851196771203</c:v>
                </c:pt>
                <c:pt idx="249">
                  <c:v>6.6779522200495318</c:v>
                </c:pt>
                <c:pt idx="250">
                  <c:v>6.216024621533025</c:v>
                </c:pt>
                <c:pt idx="251">
                  <c:v>6.1122896625908716</c:v>
                </c:pt>
                <c:pt idx="252">
                  <c:v>6.0845329694862071</c:v>
                </c:pt>
                <c:pt idx="253">
                  <c:v>5.9793578007412167</c:v>
                </c:pt>
                <c:pt idx="254">
                  <c:v>6.0592047053406359</c:v>
                </c:pt>
                <c:pt idx="255">
                  <c:v>6.3194837268907875</c:v>
                </c:pt>
                <c:pt idx="256">
                  <c:v>6.3826740859389206</c:v>
                </c:pt>
                <c:pt idx="257">
                  <c:v>6.4139970922656468</c:v>
                </c:pt>
                <c:pt idx="258">
                  <c:v>6.2102645710117779</c:v>
                </c:pt>
                <c:pt idx="259">
                  <c:v>6.3402571352242987</c:v>
                </c:pt>
                <c:pt idx="260">
                  <c:v>6.447828235941901</c:v>
                </c:pt>
                <c:pt idx="261">
                  <c:v>6.3053638928170344</c:v>
                </c:pt>
                <c:pt idx="262">
                  <c:v>6.087013362209488</c:v>
                </c:pt>
                <c:pt idx="263">
                  <c:v>5.9406839312929778</c:v>
                </c:pt>
                <c:pt idx="264">
                  <c:v>5.9558933868971726</c:v>
                </c:pt>
                <c:pt idx="265">
                  <c:v>5.99019118656825</c:v>
                </c:pt>
                <c:pt idx="266">
                  <c:v>6.1348784688611406</c:v>
                </c:pt>
                <c:pt idx="267">
                  <c:v>6.1121695950386039</c:v>
                </c:pt>
                <c:pt idx="268">
                  <c:v>6.1356277427624315</c:v>
                </c:pt>
                <c:pt idx="269">
                  <c:v>6.4206698240445723</c:v>
                </c:pt>
                <c:pt idx="270">
                  <c:v>6.3339423203837715</c:v>
                </c:pt>
                <c:pt idx="271">
                  <c:v>6.408251586842499</c:v>
                </c:pt>
                <c:pt idx="272">
                  <c:v>6.3553613547754155</c:v>
                </c:pt>
                <c:pt idx="273">
                  <c:v>6.461637857168645</c:v>
                </c:pt>
                <c:pt idx="274">
                  <c:v>6.3570797487813984</c:v>
                </c:pt>
                <c:pt idx="275">
                  <c:v>6.2874653174246493</c:v>
                </c:pt>
                <c:pt idx="276">
                  <c:v>6.3420493408288925</c:v>
                </c:pt>
                <c:pt idx="277">
                  <c:v>6.2030538244252558</c:v>
                </c:pt>
                <c:pt idx="278">
                  <c:v>6.200974692254194</c:v>
                </c:pt>
                <c:pt idx="279">
                  <c:v>6.1787430459514976</c:v>
                </c:pt>
                <c:pt idx="280">
                  <c:v>6.3077871753420069</c:v>
                </c:pt>
                <c:pt idx="281">
                  <c:v>6.5894232813054234</c:v>
                </c:pt>
                <c:pt idx="282">
                  <c:v>6.6403099305413935</c:v>
                </c:pt>
                <c:pt idx="283">
                  <c:v>6.8525847920728742</c:v>
                </c:pt>
                <c:pt idx="284">
                  <c:v>6.6145622091834833</c:v>
                </c:pt>
                <c:pt idx="285">
                  <c:v>5.9475740705950022</c:v>
                </c:pt>
                <c:pt idx="286">
                  <c:v>6.6307006663199246</c:v>
                </c:pt>
                <c:pt idx="287">
                  <c:v>7.0189637745531552</c:v>
                </c:pt>
                <c:pt idx="288">
                  <c:v>6.7267278053810147</c:v>
                </c:pt>
                <c:pt idx="289">
                  <c:v>6.1283061066905464</c:v>
                </c:pt>
                <c:pt idx="290">
                  <c:v>4.6793034671987757</c:v>
                </c:pt>
                <c:pt idx="291">
                  <c:v>6.3664923815081407</c:v>
                </c:pt>
                <c:pt idx="292">
                  <c:v>7.4379119208060782</c:v>
                </c:pt>
                <c:pt idx="293">
                  <c:v>6.4027424842349747</c:v>
                </c:pt>
                <c:pt idx="294">
                  <c:v>6.4327818823557283</c:v>
                </c:pt>
                <c:pt idx="295">
                  <c:v>6.6828617414696287</c:v>
                </c:pt>
                <c:pt idx="296">
                  <c:v>6.589615292979639</c:v>
                </c:pt>
                <c:pt idx="297">
                  <c:v>6.3043678971944281</c:v>
                </c:pt>
                <c:pt idx="298">
                  <c:v>5.8792771060128501</c:v>
                </c:pt>
                <c:pt idx="299">
                  <c:v>5.5285055612877585</c:v>
                </c:pt>
                <c:pt idx="300">
                  <c:v>5.4060763094324953</c:v>
                </c:pt>
                <c:pt idx="301">
                  <c:v>5.5613250616194678</c:v>
                </c:pt>
                <c:pt idx="302">
                  <c:v>5.8518656844050367</c:v>
                </c:pt>
                <c:pt idx="303">
                  <c:v>5.7005364018207789</c:v>
                </c:pt>
                <c:pt idx="304">
                  <c:v>5.5923735037133389</c:v>
                </c:pt>
                <c:pt idx="305">
                  <c:v>5.56361066443682</c:v>
                </c:pt>
                <c:pt idx="306">
                  <c:v>5.7120851909401322</c:v>
                </c:pt>
                <c:pt idx="307">
                  <c:v>5.7590299598062415</c:v>
                </c:pt>
                <c:pt idx="308">
                  <c:v>5.5388681851048833</c:v>
                </c:pt>
                <c:pt idx="309">
                  <c:v>5.5507932774831872</c:v>
                </c:pt>
                <c:pt idx="310">
                  <c:v>5.4341602482350657</c:v>
                </c:pt>
                <c:pt idx="311">
                  <c:v>5.3756546219340455</c:v>
                </c:pt>
                <c:pt idx="312">
                  <c:v>5.2744733429441668</c:v>
                </c:pt>
                <c:pt idx="313">
                  <c:v>5.3292184728135688</c:v>
                </c:pt>
                <c:pt idx="314">
                  <c:v>5.1747982360167679</c:v>
                </c:pt>
                <c:pt idx="315">
                  <c:v>4.989546310583334</c:v>
                </c:pt>
                <c:pt idx="316">
                  <c:v>4.8932760270517841</c:v>
                </c:pt>
                <c:pt idx="317">
                  <c:v>4.8192264270736862</c:v>
                </c:pt>
                <c:pt idx="318">
                  <c:v>5.1139421491767907</c:v>
                </c:pt>
                <c:pt idx="319">
                  <c:v>5.2898036678542635</c:v>
                </c:pt>
                <c:pt idx="320">
                  <c:v>5.2026974780874635</c:v>
                </c:pt>
                <c:pt idx="321">
                  <c:v>5.0316290032045918</c:v>
                </c:pt>
                <c:pt idx="322">
                  <c:v>4.99268805387055</c:v>
                </c:pt>
                <c:pt idx="323">
                  <c:v>4.8679926122041932</c:v>
                </c:pt>
                <c:pt idx="324">
                  <c:v>4.856576209554909</c:v>
                </c:pt>
                <c:pt idx="325">
                  <c:v>4.7303831159427796</c:v>
                </c:pt>
                <c:pt idx="326">
                  <c:v>4.6431728171080966</c:v>
                </c:pt>
                <c:pt idx="327">
                  <c:v>4.1397710552532896</c:v>
                </c:pt>
                <c:pt idx="328">
                  <c:v>4.7231763006777072</c:v>
                </c:pt>
                <c:pt idx="329">
                  <c:v>5.4718422650819223</c:v>
                </c:pt>
                <c:pt idx="330">
                  <c:v>5.1669386279726126</c:v>
                </c:pt>
                <c:pt idx="331">
                  <c:v>4.7435888708186402</c:v>
                </c:pt>
                <c:pt idx="332">
                  <c:v>4.8978536610482033</c:v>
                </c:pt>
                <c:pt idx="333">
                  <c:v>5.3028333533152585</c:v>
                </c:pt>
                <c:pt idx="334">
                  <c:v>5.687579590283943</c:v>
                </c:pt>
                <c:pt idx="335">
                  <c:v>5.6085885658039043</c:v>
                </c:pt>
                <c:pt idx="336">
                  <c:v>5.3619088673198387</c:v>
                </c:pt>
                <c:pt idx="337">
                  <c:v>5.0974479774661114</c:v>
                </c:pt>
                <c:pt idx="338">
                  <c:v>5.0259198293017047</c:v>
                </c:pt>
                <c:pt idx="339">
                  <c:v>4.8782409954658412</c:v>
                </c:pt>
                <c:pt idx="340">
                  <c:v>4.72488883492169</c:v>
                </c:pt>
                <c:pt idx="341">
                  <c:v>4.6888816423755371</c:v>
                </c:pt>
                <c:pt idx="342">
                  <c:v>4.6917273051081443</c:v>
                </c:pt>
                <c:pt idx="343">
                  <c:v>4.8876020972968153</c:v>
                </c:pt>
                <c:pt idx="344">
                  <c:v>5.0177249267945712</c:v>
                </c:pt>
                <c:pt idx="345">
                  <c:v>4.6007372090538929</c:v>
                </c:pt>
                <c:pt idx="346">
                  <c:v>4.4774888205240604</c:v>
                </c:pt>
                <c:pt idx="347">
                  <c:v>4.3866004612581451</c:v>
                </c:pt>
                <c:pt idx="348">
                  <c:v>4.318739376359999</c:v>
                </c:pt>
                <c:pt idx="349">
                  <c:v>4.5219964362934961</c:v>
                </c:pt>
                <c:pt idx="350">
                  <c:v>4.6244773049578907</c:v>
                </c:pt>
                <c:pt idx="351">
                  <c:v>4.6142416358522418</c:v>
                </c:pt>
                <c:pt idx="352">
                  <c:v>4.6496252815621091</c:v>
                </c:pt>
                <c:pt idx="353">
                  <c:v>4.7038514814818413</c:v>
                </c:pt>
                <c:pt idx="354">
                  <c:v>4.6322237877964074</c:v>
                </c:pt>
                <c:pt idx="355">
                  <c:v>4.7370924004947934</c:v>
                </c:pt>
                <c:pt idx="356">
                  <c:v>4.7412970302913964</c:v>
                </c:pt>
                <c:pt idx="357">
                  <c:v>4.6624135222738881</c:v>
                </c:pt>
                <c:pt idx="358">
                  <c:v>4.9074155371285153</c:v>
                </c:pt>
                <c:pt idx="359">
                  <c:v>5.2121401361696931</c:v>
                </c:pt>
                <c:pt idx="360">
                  <c:v>5.4723506608631816</c:v>
                </c:pt>
                <c:pt idx="361">
                  <c:v>6.0033723856779835</c:v>
                </c:pt>
                <c:pt idx="362">
                  <c:v>5.8439156615725283</c:v>
                </c:pt>
                <c:pt idx="363">
                  <c:v>5.5678796850412891</c:v>
                </c:pt>
                <c:pt idx="364">
                  <c:v>5.6926336390306336</c:v>
                </c:pt>
                <c:pt idx="365">
                  <c:v>5.6950854659309078</c:v>
                </c:pt>
                <c:pt idx="366">
                  <c:v>5.4782112028659391</c:v>
                </c:pt>
                <c:pt idx="367">
                  <c:v>5.5110490410637336</c:v>
                </c:pt>
                <c:pt idx="368">
                  <c:v>5.4364608401750374</c:v>
                </c:pt>
                <c:pt idx="369">
                  <c:v>5.5355755119632688</c:v>
                </c:pt>
                <c:pt idx="370">
                  <c:v>5.4112031721517226</c:v>
                </c:pt>
                <c:pt idx="371">
                  <c:v>5.2691201816257962</c:v>
                </c:pt>
                <c:pt idx="372">
                  <c:v>5.1670453752203054</c:v>
                </c:pt>
                <c:pt idx="373">
                  <c:v>5.1482572544810976</c:v>
                </c:pt>
                <c:pt idx="374">
                  <c:v>5.0146684272944775</c:v>
                </c:pt>
                <c:pt idx="375">
                  <c:v>4.9021516478784291</c:v>
                </c:pt>
                <c:pt idx="376">
                  <c:v>4.8836332198799379</c:v>
                </c:pt>
                <c:pt idx="377">
                  <c:v>4.6685290396649561</c:v>
                </c:pt>
                <c:pt idx="378">
                  <c:v>4.7332441444554165</c:v>
                </c:pt>
                <c:pt idx="379">
                  <c:v>4.7881949590438753</c:v>
                </c:pt>
                <c:pt idx="380">
                  <c:v>4.881762197039329</c:v>
                </c:pt>
                <c:pt idx="381">
                  <c:v>4.9848480146883025</c:v>
                </c:pt>
                <c:pt idx="382">
                  <c:v>4.9919169045461906</c:v>
                </c:pt>
                <c:pt idx="383">
                  <c:v>5.0345635595992668</c:v>
                </c:pt>
                <c:pt idx="384">
                  <c:v>4.9286051178356614</c:v>
                </c:pt>
                <c:pt idx="385">
                  <c:v>4.7569333646713083</c:v>
                </c:pt>
                <c:pt idx="386">
                  <c:v>4.4991924363887819</c:v>
                </c:pt>
                <c:pt idx="387">
                  <c:v>4.3995952565173866</c:v>
                </c:pt>
                <c:pt idx="388">
                  <c:v>4.4166211858304267</c:v>
                </c:pt>
                <c:pt idx="389">
                  <c:v>4.5697751092189449</c:v>
                </c:pt>
                <c:pt idx="390">
                  <c:v>4.7168579652842189</c:v>
                </c:pt>
                <c:pt idx="391">
                  <c:v>4.5870171668511057</c:v>
                </c:pt>
                <c:pt idx="392">
                  <c:v>4.7373154237963009</c:v>
                </c:pt>
                <c:pt idx="393">
                  <c:v>4.6747955489391035</c:v>
                </c:pt>
                <c:pt idx="394">
                  <c:v>4.7482239608426697</c:v>
                </c:pt>
                <c:pt idx="395">
                  <c:v>4.936425563287286</c:v>
                </c:pt>
                <c:pt idx="396">
                  <c:v>4.8641928589082646</c:v>
                </c:pt>
                <c:pt idx="397">
                  <c:v>4.8457168366078731</c:v>
                </c:pt>
                <c:pt idx="398">
                  <c:v>4.6117403064281364</c:v>
                </c:pt>
                <c:pt idx="399">
                  <c:v>4.7155122609265341</c:v>
                </c:pt>
                <c:pt idx="400">
                  <c:v>4.4834316338072178</c:v>
                </c:pt>
                <c:pt idx="401">
                  <c:v>4.3771951481579991</c:v>
                </c:pt>
                <c:pt idx="402">
                  <c:v>4.211009881938212</c:v>
                </c:pt>
                <c:pt idx="403">
                  <c:v>4.1914049272292759</c:v>
                </c:pt>
                <c:pt idx="404">
                  <c:v>4.3786195477000742</c:v>
                </c:pt>
                <c:pt idx="405">
                  <c:v>4.4275119402667302</c:v>
                </c:pt>
                <c:pt idx="406">
                  <c:v>4.7201324941681939</c:v>
                </c:pt>
                <c:pt idx="407">
                  <c:v>4.8826640221511575</c:v>
                </c:pt>
                <c:pt idx="408">
                  <c:v>5.1639413501568709</c:v>
                </c:pt>
                <c:pt idx="409">
                  <c:v>6.3800835857759326</c:v>
                </c:pt>
                <c:pt idx="410">
                  <c:v>6.5696663609946926</c:v>
                </c:pt>
                <c:pt idx="411">
                  <c:v>4.0275290204497969</c:v>
                </c:pt>
                <c:pt idx="412">
                  <c:v>2.144578675293078</c:v>
                </c:pt>
                <c:pt idx="413">
                  <c:v>1.9275642968637332</c:v>
                </c:pt>
                <c:pt idx="414">
                  <c:v>1.9290779150525721</c:v>
                </c:pt>
                <c:pt idx="415">
                  <c:v>1.9266380275386241</c:v>
                </c:pt>
                <c:pt idx="416">
                  <c:v>2.0682780213133163</c:v>
                </c:pt>
                <c:pt idx="417">
                  <c:v>1.686774234042518</c:v>
                </c:pt>
                <c:pt idx="418">
                  <c:v>1.1058162033559757</c:v>
                </c:pt>
                <c:pt idx="419">
                  <c:v>0.83911585697962454</c:v>
                </c:pt>
                <c:pt idx="420">
                  <c:v>0.67077619545628464</c:v>
                </c:pt>
                <c:pt idx="421">
                  <c:v>0.60408809194188473</c:v>
                </c:pt>
                <c:pt idx="422">
                  <c:v>0.62214147142559206</c:v>
                </c:pt>
                <c:pt idx="423">
                  <c:v>0.64598398026002979</c:v>
                </c:pt>
                <c:pt idx="424">
                  <c:v>0.62954176297434816</c:v>
                </c:pt>
                <c:pt idx="425">
                  <c:v>0.62990319084963819</c:v>
                </c:pt>
                <c:pt idx="426">
                  <c:v>0.64257307056253721</c:v>
                </c:pt>
                <c:pt idx="427">
                  <c:v>0.67622619361854719</c:v>
                </c:pt>
                <c:pt idx="428">
                  <c:v>0.70827483000550107</c:v>
                </c:pt>
                <c:pt idx="429">
                  <c:v>0.74557531013395517</c:v>
                </c:pt>
                <c:pt idx="430">
                  <c:v>0.83359036581964907</c:v>
                </c:pt>
                <c:pt idx="431">
                  <c:v>1.0785824654321867</c:v>
                </c:pt>
                <c:pt idx="432">
                  <c:v>1.4464510791874035</c:v>
                </c:pt>
                <c:pt idx="433">
                  <c:v>1.9724364000284642</c:v>
                </c:pt>
                <c:pt idx="434">
                  <c:v>2.4628392484770929</c:v>
                </c:pt>
                <c:pt idx="435">
                  <c:v>2.5106844704992022</c:v>
                </c:pt>
                <c:pt idx="436">
                  <c:v>2.3709881827430404</c:v>
                </c:pt>
                <c:pt idx="437">
                  <c:v>2.3236499500685559</c:v>
                </c:pt>
                <c:pt idx="438">
                  <c:v>2.0812723874863548</c:v>
                </c:pt>
                <c:pt idx="439">
                  <c:v>1.2178465011938311</c:v>
                </c:pt>
                <c:pt idx="440">
                  <c:v>0.72015227847399943</c:v>
                </c:pt>
                <c:pt idx="441">
                  <c:v>0.57220262236258923</c:v>
                </c:pt>
                <c:pt idx="442">
                  <c:v>0.60391676576677256</c:v>
                </c:pt>
                <c:pt idx="443">
                  <c:v>0.80368500342880111</c:v>
                </c:pt>
                <c:pt idx="444">
                  <c:v>1.2119497993523956</c:v>
                </c:pt>
                <c:pt idx="445">
                  <c:v>1.7638824324441866</c:v>
                </c:pt>
                <c:pt idx="446">
                  <c:v>2.0032803002970829</c:v>
                </c:pt>
                <c:pt idx="447">
                  <c:v>2.0737471089417516</c:v>
                </c:pt>
                <c:pt idx="448">
                  <c:v>2.0688699945532463</c:v>
                </c:pt>
                <c:pt idx="449">
                  <c:v>2.410872036086412</c:v>
                </c:pt>
                <c:pt idx="450">
                  <c:v>2.0991847984817196</c:v>
                </c:pt>
                <c:pt idx="451">
                  <c:v>1.2696041397083482</c:v>
                </c:pt>
                <c:pt idx="452">
                  <c:v>0.67928584420613114</c:v>
                </c:pt>
                <c:pt idx="453">
                  <c:v>0.47246843105416236</c:v>
                </c:pt>
                <c:pt idx="454">
                  <c:v>0.52305011537350654</c:v>
                </c:pt>
                <c:pt idx="455">
                  <c:v>0.68707653578517036</c:v>
                </c:pt>
                <c:pt idx="456">
                  <c:v>0.8814015908174917</c:v>
                </c:pt>
                <c:pt idx="457">
                  <c:v>1.138419197192952</c:v>
                </c:pt>
                <c:pt idx="458">
                  <c:v>1.6905655859734123</c:v>
                </c:pt>
                <c:pt idx="459">
                  <c:v>2.2843029856676225</c:v>
                </c:pt>
                <c:pt idx="460">
                  <c:v>2.8621963328227689</c:v>
                </c:pt>
                <c:pt idx="461">
                  <c:v>3.7109637841070082</c:v>
                </c:pt>
                <c:pt idx="462">
                  <c:v>4.3820669999016797</c:v>
                </c:pt>
                <c:pt idx="463">
                  <c:v>4.1410488316405196</c:v>
                </c:pt>
                <c:pt idx="464">
                  <c:v>3.4858632903198181</c:v>
                </c:pt>
                <c:pt idx="465">
                  <c:v>3.3064717885600725</c:v>
                </c:pt>
                <c:pt idx="466">
                  <c:v>3.3255739615752753</c:v>
                </c:pt>
                <c:pt idx="467">
                  <c:v>3.2801660980596581</c:v>
                </c:pt>
                <c:pt idx="468">
                  <c:v>3.2071473524943737</c:v>
                </c:pt>
                <c:pt idx="469">
                  <c:v>3.3344171963594578</c:v>
                </c:pt>
                <c:pt idx="470">
                  <c:v>3.4966844123218883</c:v>
                </c:pt>
                <c:pt idx="471">
                  <c:v>3.4392482702452676</c:v>
                </c:pt>
                <c:pt idx="472">
                  <c:v>3.4588018016183248</c:v>
                </c:pt>
                <c:pt idx="473">
                  <c:v>3.5396075423898159</c:v>
                </c:pt>
                <c:pt idx="474">
                  <c:v>3.76619461205763</c:v>
                </c:pt>
                <c:pt idx="475">
                  <c:v>3.7363841909211013</c:v>
                </c:pt>
                <c:pt idx="476">
                  <c:v>3.7297586538995309</c:v>
                </c:pt>
                <c:pt idx="477">
                  <c:v>3.7045265541694059</c:v>
                </c:pt>
                <c:pt idx="478">
                  <c:v>3.7981163967644567</c:v>
                </c:pt>
                <c:pt idx="479">
                  <c:v>3.8415147563688308</c:v>
                </c:pt>
                <c:pt idx="480">
                  <c:v>3.7505177781350181</c:v>
                </c:pt>
                <c:pt idx="481">
                  <c:v>3.7710471419755356</c:v>
                </c:pt>
                <c:pt idx="482">
                  <c:v>3.7352384077857717</c:v>
                </c:pt>
                <c:pt idx="483">
                  <c:v>3.6744274433047694</c:v>
                </c:pt>
                <c:pt idx="484">
                  <c:v>3.7028492720526351</c:v>
                </c:pt>
                <c:pt idx="485">
                  <c:v>3.8013183260671815</c:v>
                </c:pt>
                <c:pt idx="486">
                  <c:v>3.7944683655925417</c:v>
                </c:pt>
                <c:pt idx="487">
                  <c:v>3.8224338441348094</c:v>
                </c:pt>
                <c:pt idx="488">
                  <c:v>3.9057397822961777</c:v>
                </c:pt>
                <c:pt idx="489">
                  <c:v>3.9301397762852304</c:v>
                </c:pt>
                <c:pt idx="490">
                  <c:v>3.904580919746274</c:v>
                </c:pt>
                <c:pt idx="491">
                  <c:v>3.8738549938638527</c:v>
                </c:pt>
                <c:pt idx="492">
                  <c:v>3.9806326007364854</c:v>
                </c:pt>
                <c:pt idx="493">
                  <c:v>3.7043609620760405</c:v>
                </c:pt>
                <c:pt idx="494">
                  <c:v>3.5879551148693305</c:v>
                </c:pt>
                <c:pt idx="495">
                  <c:v>3.8142798768428512</c:v>
                </c:pt>
                <c:pt idx="496">
                  <c:v>3.7088541655495759</c:v>
                </c:pt>
                <c:pt idx="497">
                  <c:v>3.8415994629225567</c:v>
                </c:pt>
                <c:pt idx="498">
                  <c:v>4.0023979338673001</c:v>
                </c:pt>
                <c:pt idx="499">
                  <c:v>3.9061468273642994</c:v>
                </c:pt>
                <c:pt idx="500">
                  <c:v>3.8294004602705995</c:v>
                </c:pt>
                <c:pt idx="501">
                  <c:v>3.8875514696573776</c:v>
                </c:pt>
                <c:pt idx="502">
                  <c:v>3.805961276165637</c:v>
                </c:pt>
                <c:pt idx="503">
                  <c:v>3.8730258157033499</c:v>
                </c:pt>
                <c:pt idx="504">
                  <c:v>3.8537963400458253</c:v>
                </c:pt>
                <c:pt idx="505">
                  <c:v>3.805326869932653</c:v>
                </c:pt>
                <c:pt idx="506">
                  <c:v>3.802712585804978</c:v>
                </c:pt>
                <c:pt idx="507">
                  <c:v>3.7968301654426835</c:v>
                </c:pt>
                <c:pt idx="508">
                  <c:v>3.8930089313297644</c:v>
                </c:pt>
                <c:pt idx="509">
                  <c:v>3.7250920446581679</c:v>
                </c:pt>
                <c:pt idx="510">
                  <c:v>3.7303410986184811</c:v>
                </c:pt>
                <c:pt idx="511">
                  <c:v>3.7458929232916187</c:v>
                </c:pt>
                <c:pt idx="512">
                  <c:v>3.7953145803913428</c:v>
                </c:pt>
                <c:pt idx="513">
                  <c:v>3.8080323760630517</c:v>
                </c:pt>
                <c:pt idx="514">
                  <c:v>3.8520527636501987</c:v>
                </c:pt>
                <c:pt idx="515">
                  <c:v>3.9211869877508203</c:v>
                </c:pt>
                <c:pt idx="516">
                  <c:v>3.978697239740149</c:v>
                </c:pt>
                <c:pt idx="517">
                  <c:v>3.9476639045827171</c:v>
                </c:pt>
                <c:pt idx="518">
                  <c:v>3.9278451821828888</c:v>
                </c:pt>
                <c:pt idx="519">
                  <c:v>3.8509316436668302</c:v>
                </c:pt>
                <c:pt idx="520">
                  <c:v>3.9108810557463229</c:v>
                </c:pt>
                <c:pt idx="521">
                  <c:v>3.7605818212433846</c:v>
                </c:pt>
                <c:pt idx="522">
                  <c:v>3.7859177671245732</c:v>
                </c:pt>
                <c:pt idx="523">
                  <c:v>3.654158804987663</c:v>
                </c:pt>
                <c:pt idx="524">
                  <c:v>3.517976067178425</c:v>
                </c:pt>
                <c:pt idx="525">
                  <c:v>3.4293678414377395</c:v>
                </c:pt>
                <c:pt idx="526">
                  <c:v>3.2917735292234171</c:v>
                </c:pt>
                <c:pt idx="527">
                  <c:v>3.373131474174103</c:v>
                </c:pt>
                <c:pt idx="528">
                  <c:v>3.3889061846595054</c:v>
                </c:pt>
                <c:pt idx="529">
                  <c:v>3.4879497054349575</c:v>
                </c:pt>
                <c:pt idx="530">
                  <c:v>3.5414363006264478</c:v>
                </c:pt>
                <c:pt idx="531">
                  <c:v>3.5251484200102898</c:v>
                </c:pt>
                <c:pt idx="532">
                  <c:v>3.5791838183610225</c:v>
                </c:pt>
                <c:pt idx="533">
                  <c:v>3.6441818287787822</c:v>
                </c:pt>
                <c:pt idx="534">
                  <c:v>3.572714846799335</c:v>
                </c:pt>
                <c:pt idx="535">
                  <c:v>3.5196162158092985</c:v>
                </c:pt>
                <c:pt idx="536">
                  <c:v>3.418870907697138</c:v>
                </c:pt>
                <c:pt idx="537">
                  <c:v>3.625000345309533</c:v>
                </c:pt>
                <c:pt idx="538">
                  <c:v>3.2988986427367784</c:v>
                </c:pt>
                <c:pt idx="539">
                  <c:v>3.1636726694969903</c:v>
                </c:pt>
                <c:pt idx="540">
                  <c:v>3.0353017103440894</c:v>
                </c:pt>
                <c:pt idx="541">
                  <c:v>3.2111937215272128</c:v>
                </c:pt>
                <c:pt idx="542">
                  <c:v>3.116924867556595</c:v>
                </c:pt>
                <c:pt idx="543">
                  <c:v>2.7050426092758517</c:v>
                </c:pt>
                <c:pt idx="544">
                  <c:v>2.8807857431377415</c:v>
                </c:pt>
                <c:pt idx="545">
                  <c:v>3.1905657471493614</c:v>
                </c:pt>
                <c:pt idx="546">
                  <c:v>3.1847983017019321</c:v>
                </c:pt>
                <c:pt idx="547">
                  <c:v>3.1877942071779715</c:v>
                </c:pt>
                <c:pt idx="548">
                  <c:v>3.1596717134292969</c:v>
                </c:pt>
                <c:pt idx="549">
                  <c:v>3.0904214702141228</c:v>
                </c:pt>
                <c:pt idx="550">
                  <c:v>3.0682436188748197</c:v>
                </c:pt>
                <c:pt idx="551">
                  <c:v>3.0918617377314024</c:v>
                </c:pt>
                <c:pt idx="552">
                  <c:v>3.0588126915412532</c:v>
                </c:pt>
                <c:pt idx="553">
                  <c:v>3.1380362766607162</c:v>
                </c:pt>
                <c:pt idx="554">
                  <c:v>3.1587439857154211</c:v>
                </c:pt>
                <c:pt idx="555">
                  <c:v>3.1620650841388502</c:v>
                </c:pt>
                <c:pt idx="556">
                  <c:v>3.1612521299890575</c:v>
                </c:pt>
                <c:pt idx="557">
                  <c:v>3.2172800545103577</c:v>
                </c:pt>
                <c:pt idx="558">
                  <c:v>3.2221284322845869</c:v>
                </c:pt>
                <c:pt idx="559">
                  <c:v>3.350659542432922</c:v>
                </c:pt>
                <c:pt idx="560">
                  <c:v>3.3179100700348583</c:v>
                </c:pt>
                <c:pt idx="561">
                  <c:v>3.2684254266466253</c:v>
                </c:pt>
                <c:pt idx="562">
                  <c:v>3.1223141471702696</c:v>
                </c:pt>
                <c:pt idx="563">
                  <c:v>3.0389165068446635</c:v>
                </c:pt>
                <c:pt idx="564">
                  <c:v>3.0434092738900986</c:v>
                </c:pt>
                <c:pt idx="565">
                  <c:v>3.1666284696872258</c:v>
                </c:pt>
                <c:pt idx="566">
                  <c:v>3.2787316180008768</c:v>
                </c:pt>
                <c:pt idx="567">
                  <c:v>3.3763901934844092</c:v>
                </c:pt>
                <c:pt idx="568">
                  <c:v>3.1993066075137988</c:v>
                </c:pt>
                <c:pt idx="569">
                  <c:v>3.12728897241294</c:v>
                </c:pt>
                <c:pt idx="570">
                  <c:v>3.024332261321927</c:v>
                </c:pt>
                <c:pt idx="571">
                  <c:v>3.0432940368179011</c:v>
                </c:pt>
                <c:pt idx="572">
                  <c:v>3.0778058606939376</c:v>
                </c:pt>
                <c:pt idx="573">
                  <c:v>3.3502252486946533</c:v>
                </c:pt>
                <c:pt idx="574">
                  <c:v>3.6853657536720137</c:v>
                </c:pt>
                <c:pt idx="575">
                  <c:v>3.518386055324644</c:v>
                </c:pt>
                <c:pt idx="576">
                  <c:v>3.1841490057760358</c:v>
                </c:pt>
                <c:pt idx="577">
                  <c:v>3.0549676296617512</c:v>
                </c:pt>
                <c:pt idx="578">
                  <c:v>2.8146424136479067</c:v>
                </c:pt>
                <c:pt idx="579">
                  <c:v>2.8362009048528218</c:v>
                </c:pt>
                <c:pt idx="580">
                  <c:v>2.8958080333923242</c:v>
                </c:pt>
                <c:pt idx="581">
                  <c:v>2.7818165273149753</c:v>
                </c:pt>
                <c:pt idx="582">
                  <c:v>2.6722287519967538</c:v>
                </c:pt>
                <c:pt idx="583">
                  <c:v>2.6422204337241268</c:v>
                </c:pt>
                <c:pt idx="584">
                  <c:v>2.6059464588894574</c:v>
                </c:pt>
                <c:pt idx="585">
                  <c:v>2.6146201668260804</c:v>
                </c:pt>
                <c:pt idx="586">
                  <c:v>2.6363281199496753</c:v>
                </c:pt>
                <c:pt idx="587">
                  <c:v>2.8290785281242665</c:v>
                </c:pt>
                <c:pt idx="588">
                  <c:v>3.0105373492273517</c:v>
                </c:pt>
                <c:pt idx="589">
                  <c:v>3.1343805247734591</c:v>
                </c:pt>
                <c:pt idx="590">
                  <c:v>3.1761335249718461</c:v>
                </c:pt>
                <c:pt idx="591">
                  <c:v>3.2716142593131976</c:v>
                </c:pt>
                <c:pt idx="592">
                  <c:v>3.2642748090932558</c:v>
                </c:pt>
                <c:pt idx="593">
                  <c:v>3.318900629762779</c:v>
                </c:pt>
                <c:pt idx="594">
                  <c:v>3.2864477858406351</c:v>
                </c:pt>
                <c:pt idx="595">
                  <c:v>3.204374132190853</c:v>
                </c:pt>
                <c:pt idx="596">
                  <c:v>3.3128237409764387</c:v>
                </c:pt>
                <c:pt idx="597">
                  <c:v>3.3351095438616509</c:v>
                </c:pt>
                <c:pt idx="598">
                  <c:v>3.3414411589680482</c:v>
                </c:pt>
                <c:pt idx="599">
                  <c:v>3.3168214170214698</c:v>
                </c:pt>
                <c:pt idx="600">
                  <c:v>3.3543249192759106</c:v>
                </c:pt>
                <c:pt idx="601">
                  <c:v>3.3737584943558092</c:v>
                </c:pt>
                <c:pt idx="602">
                  <c:v>3.3464016298536188</c:v>
                </c:pt>
                <c:pt idx="603">
                  <c:v>3.3086990615933822</c:v>
                </c:pt>
                <c:pt idx="604">
                  <c:v>3.2730694200747661</c:v>
                </c:pt>
                <c:pt idx="605">
                  <c:v>3.3085079086593172</c:v>
                </c:pt>
                <c:pt idx="606">
                  <c:v>3.1927482554546813</c:v>
                </c:pt>
                <c:pt idx="607">
                  <c:v>3.2457813609658168</c:v>
                </c:pt>
                <c:pt idx="608">
                  <c:v>3.5141537073682554</c:v>
                </c:pt>
                <c:pt idx="609">
                  <c:v>3.3553914359357244</c:v>
                </c:pt>
                <c:pt idx="610">
                  <c:v>3.2382601810354661</c:v>
                </c:pt>
                <c:pt idx="611">
                  <c:v>3.1364589337828286</c:v>
                </c:pt>
                <c:pt idx="612">
                  <c:v>3.0457860133649737</c:v>
                </c:pt>
                <c:pt idx="613">
                  <c:v>3.0640595565143505</c:v>
                </c:pt>
                <c:pt idx="614">
                  <c:v>3.0688862126844652</c:v>
                </c:pt>
                <c:pt idx="615">
                  <c:v>3.09571531186841</c:v>
                </c:pt>
                <c:pt idx="616">
                  <c:v>3.1114077360975623</c:v>
                </c:pt>
                <c:pt idx="617">
                  <c:v>3.2359957493752272</c:v>
                </c:pt>
                <c:pt idx="618">
                  <c:v>3.2445969155956185</c:v>
                </c:pt>
                <c:pt idx="619">
                  <c:v>3.2861158618695439</c:v>
                </c:pt>
                <c:pt idx="620">
                  <c:v>3.2648031886853479</c:v>
                </c:pt>
                <c:pt idx="621">
                  <c:v>3.2513135669058424</c:v>
                </c:pt>
                <c:pt idx="622">
                  <c:v>3.2517904684819752</c:v>
                </c:pt>
                <c:pt idx="623">
                  <c:v>3.226935883187608</c:v>
                </c:pt>
                <c:pt idx="624">
                  <c:v>3.374799246348287</c:v>
                </c:pt>
                <c:pt idx="625">
                  <c:v>3.2316666400369174</c:v>
                </c:pt>
                <c:pt idx="626">
                  <c:v>3.022181265240039</c:v>
                </c:pt>
                <c:pt idx="627">
                  <c:v>3.8061754982431339</c:v>
                </c:pt>
                <c:pt idx="628">
                  <c:v>3.7679329731469999</c:v>
                </c:pt>
                <c:pt idx="629">
                  <c:v>4.285679376124139</c:v>
                </c:pt>
                <c:pt idx="630">
                  <c:v>3.868495334778181</c:v>
                </c:pt>
                <c:pt idx="631">
                  <c:v>3.5299326229045462</c:v>
                </c:pt>
                <c:pt idx="632">
                  <c:v>3.572155213446937</c:v>
                </c:pt>
                <c:pt idx="633">
                  <c:v>4.3628006258992684</c:v>
                </c:pt>
                <c:pt idx="634">
                  <c:v>4.4818093154977392</c:v>
                </c:pt>
                <c:pt idx="635">
                  <c:v>4.4288507586195554</c:v>
                </c:pt>
                <c:pt idx="636">
                  <c:v>4.3649183608254045</c:v>
                </c:pt>
                <c:pt idx="637">
                  <c:v>4.4704606424957287</c:v>
                </c:pt>
                <c:pt idx="638">
                  <c:v>4.5430778665684501</c:v>
                </c:pt>
                <c:pt idx="639">
                  <c:v>4.4945895154560658</c:v>
                </c:pt>
                <c:pt idx="640">
                  <c:v>4.6532360293194523</c:v>
                </c:pt>
                <c:pt idx="641">
                  <c:v>4.6393825306815737</c:v>
                </c:pt>
                <c:pt idx="642">
                  <c:v>4.5267431982408253</c:v>
                </c:pt>
                <c:pt idx="643">
                  <c:v>4.6882047550353825</c:v>
                </c:pt>
                <c:pt idx="644">
                  <c:v>4.5925456728610783</c:v>
                </c:pt>
                <c:pt idx="645">
                  <c:v>4.9067294664872909</c:v>
                </c:pt>
                <c:pt idx="646">
                  <c:v>4.9252198138906174</c:v>
                </c:pt>
                <c:pt idx="647">
                  <c:v>4.8469893167434215</c:v>
                </c:pt>
                <c:pt idx="648">
                  <c:v>4.3085363382693709</c:v>
                </c:pt>
                <c:pt idx="649">
                  <c:v>3.5896997898562626</c:v>
                </c:pt>
                <c:pt idx="650">
                  <c:v>4.5054084280247038</c:v>
                </c:pt>
                <c:pt idx="651">
                  <c:v>4.6636495260356705</c:v>
                </c:pt>
                <c:pt idx="652">
                  <c:v>4.5799599245281524</c:v>
                </c:pt>
                <c:pt idx="653">
                  <c:v>4.4553396794725293</c:v>
                </c:pt>
                <c:pt idx="654">
                  <c:v>4.44254556552713</c:v>
                </c:pt>
                <c:pt idx="655">
                  <c:v>4.3086839036068856</c:v>
                </c:pt>
                <c:pt idx="656">
                  <c:v>4.1679027872059997</c:v>
                </c:pt>
                <c:pt idx="657">
                  <c:v>4.5215260105312121</c:v>
                </c:pt>
                <c:pt idx="658">
                  <c:v>4.4352988950072714</c:v>
                </c:pt>
                <c:pt idx="659">
                  <c:v>4.120828681951834</c:v>
                </c:pt>
                <c:pt idx="660">
                  <c:v>4.3666905049997737</c:v>
                </c:pt>
                <c:pt idx="661">
                  <c:v>4.1889679822414472</c:v>
                </c:pt>
                <c:pt idx="662">
                  <c:v>4.094166899934236</c:v>
                </c:pt>
                <c:pt idx="663">
                  <c:v>4.2167616354620803</c:v>
                </c:pt>
                <c:pt idx="664">
                  <c:v>4.0565559288488373</c:v>
                </c:pt>
                <c:pt idx="665">
                  <c:v>4.4060302569124525</c:v>
                </c:pt>
                <c:pt idx="666">
                  <c:v>4.772648096913942</c:v>
                </c:pt>
                <c:pt idx="667">
                  <c:v>4.6631117613698789</c:v>
                </c:pt>
                <c:pt idx="668">
                  <c:v>4.3866039253902169</c:v>
                </c:pt>
                <c:pt idx="669">
                  <c:v>4.4484443125988866</c:v>
                </c:pt>
                <c:pt idx="670">
                  <c:v>4.4767009083614289</c:v>
                </c:pt>
                <c:pt idx="671">
                  <c:v>4.4546141019542365</c:v>
                </c:pt>
                <c:pt idx="672">
                  <c:v>4.3731666654334296</c:v>
                </c:pt>
                <c:pt idx="673">
                  <c:v>4.4035880541456036</c:v>
                </c:pt>
                <c:pt idx="674">
                  <c:v>4.4354664435132705</c:v>
                </c:pt>
                <c:pt idx="675">
                  <c:v>4.3040872091617803</c:v>
                </c:pt>
                <c:pt idx="676">
                  <c:v>4.1264185535335978</c:v>
                </c:pt>
                <c:pt idx="677">
                  <c:v>4.091720199140231</c:v>
                </c:pt>
                <c:pt idx="678">
                  <c:v>4.0446389844286843</c:v>
                </c:pt>
                <c:pt idx="679">
                  <c:v>3.9981710211549717</c:v>
                </c:pt>
                <c:pt idx="680">
                  <c:v>4.5017682169788191</c:v>
                </c:pt>
                <c:pt idx="681">
                  <c:v>4.8479532320558443</c:v>
                </c:pt>
                <c:pt idx="682">
                  <c:v>4.990605396185507</c:v>
                </c:pt>
                <c:pt idx="683">
                  <c:v>4.5095702555135357</c:v>
                </c:pt>
                <c:pt idx="684">
                  <c:v>3.9348202148184153</c:v>
                </c:pt>
                <c:pt idx="685">
                  <c:v>5.0801863988615024</c:v>
                </c:pt>
                <c:pt idx="686">
                  <c:v>5.2161643816468084</c:v>
                </c:pt>
                <c:pt idx="687">
                  <c:v>5.1200846596711393</c:v>
                </c:pt>
                <c:pt idx="688">
                  <c:v>3.9585088014241876</c:v>
                </c:pt>
                <c:pt idx="689">
                  <c:v>4.1923100750255013</c:v>
                </c:pt>
                <c:pt idx="690">
                  <c:v>3.8815468704735725</c:v>
                </c:pt>
                <c:pt idx="691">
                  <c:v>3.7035768309053814</c:v>
                </c:pt>
                <c:pt idx="692">
                  <c:v>5.1045026329756853</c:v>
                </c:pt>
                <c:pt idx="693">
                  <c:v>5.7556542556808443</c:v>
                </c:pt>
                <c:pt idx="694">
                  <c:v>5.8928732162479838</c:v>
                </c:pt>
                <c:pt idx="695">
                  <c:v>5.4916996935359146</c:v>
                </c:pt>
                <c:pt idx="696">
                  <c:v>2.970122501286335</c:v>
                </c:pt>
                <c:pt idx="697">
                  <c:v>3.1890639197488122</c:v>
                </c:pt>
                <c:pt idx="698">
                  <c:v>3.8260805089937242</c:v>
                </c:pt>
                <c:pt idx="699">
                  <c:v>5.7347511822877308</c:v>
                </c:pt>
                <c:pt idx="700">
                  <c:v>4.6512974593156544</c:v>
                </c:pt>
                <c:pt idx="701">
                  <c:v>4.9321959511883851</c:v>
                </c:pt>
                <c:pt idx="702">
                  <c:v>5.0385414638678148</c:v>
                </c:pt>
                <c:pt idx="703">
                  <c:v>4.517663091251757</c:v>
                </c:pt>
                <c:pt idx="704">
                  <c:v>4.4144334471849085</c:v>
                </c:pt>
                <c:pt idx="705">
                  <c:v>4.5461096138848083</c:v>
                </c:pt>
                <c:pt idx="706">
                  <c:v>4.5150532315200627</c:v>
                </c:pt>
                <c:pt idx="707">
                  <c:v>4.607601959827111</c:v>
                </c:pt>
                <c:pt idx="708">
                  <c:v>4.4536004723968263</c:v>
                </c:pt>
                <c:pt idx="709">
                  <c:v>4.4888035004884212</c:v>
                </c:pt>
                <c:pt idx="710">
                  <c:v>4.6656594986590738</c:v>
                </c:pt>
                <c:pt idx="711">
                  <c:v>4.5631026114444948</c:v>
                </c:pt>
                <c:pt idx="712">
                  <c:v>4.2709693660714967</c:v>
                </c:pt>
                <c:pt idx="713">
                  <c:v>4.3321553679616871</c:v>
                </c:pt>
                <c:pt idx="714">
                  <c:v>3.9996996254798889</c:v>
                </c:pt>
                <c:pt idx="715">
                  <c:v>3.9329446346600654</c:v>
                </c:pt>
                <c:pt idx="716">
                  <c:v>4.6008411212255664</c:v>
                </c:pt>
                <c:pt idx="717">
                  <c:v>4.3227432244059862</c:v>
                </c:pt>
                <c:pt idx="718">
                  <c:v>4.1241412260127452</c:v>
                </c:pt>
                <c:pt idx="719">
                  <c:v>4.1845542755197007</c:v>
                </c:pt>
                <c:pt idx="720">
                  <c:v>4.2822312935745508</c:v>
                </c:pt>
                <c:pt idx="721">
                  <c:v>4.6837170321649459</c:v>
                </c:pt>
                <c:pt idx="722">
                  <c:v>4.5159060743339383</c:v>
                </c:pt>
                <c:pt idx="723">
                  <c:v>4.1393402717547234</c:v>
                </c:pt>
                <c:pt idx="724">
                  <c:v>4.1768259155561909</c:v>
                </c:pt>
                <c:pt idx="725">
                  <c:v>4.3857884519065449</c:v>
                </c:pt>
                <c:pt idx="726">
                  <c:v>4.2192848007918746</c:v>
                </c:pt>
                <c:pt idx="727">
                  <c:v>4.1628172160139494</c:v>
                </c:pt>
                <c:pt idx="728">
                  <c:v>4.1503698381792828</c:v>
                </c:pt>
                <c:pt idx="729">
                  <c:v>4.1054397730524839</c:v>
                </c:pt>
                <c:pt idx="730">
                  <c:v>4.1042440870533206</c:v>
                </c:pt>
                <c:pt idx="731">
                  <c:v>4.2852507362088685</c:v>
                </c:pt>
                <c:pt idx="732">
                  <c:v>4.4481442252699903</c:v>
                </c:pt>
                <c:pt idx="733">
                  <c:v>4.5262159704777041</c:v>
                </c:pt>
                <c:pt idx="734">
                  <c:v>4.587302792754949</c:v>
                </c:pt>
                <c:pt idx="735">
                  <c:v>4.4821217027086027</c:v>
                </c:pt>
                <c:pt idx="736">
                  <c:v>4.3727788366636222</c:v>
                </c:pt>
                <c:pt idx="737">
                  <c:v>4.3583722878054783</c:v>
                </c:pt>
                <c:pt idx="738">
                  <c:v>4.4209916352453495</c:v>
                </c:pt>
                <c:pt idx="739">
                  <c:v>3.9046788079395176</c:v>
                </c:pt>
                <c:pt idx="740">
                  <c:v>3.440789952126567</c:v>
                </c:pt>
                <c:pt idx="741">
                  <c:v>3.2865446312860644</c:v>
                </c:pt>
                <c:pt idx="742">
                  <c:v>3.3430584914718482</c:v>
                </c:pt>
                <c:pt idx="743">
                  <c:v>3.5427519875284288</c:v>
                </c:pt>
                <c:pt idx="744">
                  <c:v>3.7148953675069416</c:v>
                </c:pt>
                <c:pt idx="745">
                  <c:v>3.8462158274110898</c:v>
                </c:pt>
                <c:pt idx="746">
                  <c:v>3.7794347572686466</c:v>
                </c:pt>
                <c:pt idx="747">
                  <c:v>3.8226188197364555</c:v>
                </c:pt>
                <c:pt idx="748">
                  <c:v>3.8893439040038933</c:v>
                </c:pt>
                <c:pt idx="749">
                  <c:v>4.0830786818522338</c:v>
                </c:pt>
                <c:pt idx="750">
                  <c:v>4.1724260627399641</c:v>
                </c:pt>
                <c:pt idx="751">
                  <c:v>4.2672923144932362</c:v>
                </c:pt>
                <c:pt idx="752">
                  <c:v>4.2513022438786718</c:v>
                </c:pt>
                <c:pt idx="753">
                  <c:v>4.1854632875863889</c:v>
                </c:pt>
                <c:pt idx="754">
                  <c:v>4.1754301033657288</c:v>
                </c:pt>
                <c:pt idx="755">
                  <c:v>4.1606028585208339</c:v>
                </c:pt>
                <c:pt idx="756">
                  <c:v>4.1645066698774231</c:v>
                </c:pt>
                <c:pt idx="757">
                  <c:v>4.6041514544372166</c:v>
                </c:pt>
                <c:pt idx="758">
                  <c:v>4.7769168287364572</c:v>
                </c:pt>
                <c:pt idx="759">
                  <c:v>4.7521607796661387</c:v>
                </c:pt>
                <c:pt idx="760">
                  <c:v>4.7411889125286457</c:v>
                </c:pt>
                <c:pt idx="761">
                  <c:v>4.5242405249170554</c:v>
                </c:pt>
                <c:pt idx="762">
                  <c:v>4.2903820316378809</c:v>
                </c:pt>
                <c:pt idx="763">
                  <c:v>4.1870258385202694</c:v>
                </c:pt>
                <c:pt idx="764">
                  <c:v>4.0862234116003631</c:v>
                </c:pt>
                <c:pt idx="765">
                  <c:v>4.254065650293593</c:v>
                </c:pt>
                <c:pt idx="766">
                  <c:v>3.9195166833020023</c:v>
                </c:pt>
                <c:pt idx="767">
                  <c:v>3.9383028094770665</c:v>
                </c:pt>
                <c:pt idx="768">
                  <c:v>4.0690804141875185</c:v>
                </c:pt>
                <c:pt idx="769">
                  <c:v>3.8776828740389866</c:v>
                </c:pt>
                <c:pt idx="770">
                  <c:v>3.8780615752337146</c:v>
                </c:pt>
                <c:pt idx="771">
                  <c:v>3.8228855421044643</c:v>
                </c:pt>
                <c:pt idx="772">
                  <c:v>3.679830730642851</c:v>
                </c:pt>
                <c:pt idx="773">
                  <c:v>3.7452795488373583</c:v>
                </c:pt>
                <c:pt idx="774">
                  <c:v>3.8449633872678968</c:v>
                </c:pt>
                <c:pt idx="775">
                  <c:v>3.8375139869973944</c:v>
                </c:pt>
                <c:pt idx="776">
                  <c:v>3.8780453378951156</c:v>
                </c:pt>
                <c:pt idx="777">
                  <c:v>3.9435584098016361</c:v>
                </c:pt>
                <c:pt idx="778">
                  <c:v>4.0842464113717485</c:v>
                </c:pt>
                <c:pt idx="779">
                  <c:v>4.1347083161035778</c:v>
                </c:pt>
                <c:pt idx="780">
                  <c:v>3.8440116466442111</c:v>
                </c:pt>
                <c:pt idx="781">
                  <c:v>3.719955245722153</c:v>
                </c:pt>
                <c:pt idx="782">
                  <c:v>3.6900374134463836</c:v>
                </c:pt>
                <c:pt idx="783">
                  <c:v>3.5573315619421328</c:v>
                </c:pt>
                <c:pt idx="784">
                  <c:v>3.4484343575328489</c:v>
                </c:pt>
                <c:pt idx="785">
                  <c:v>3.3505483921757144</c:v>
                </c:pt>
                <c:pt idx="786">
                  <c:v>2.9682309755561862</c:v>
                </c:pt>
                <c:pt idx="787">
                  <c:v>2.3749956211316219</c:v>
                </c:pt>
                <c:pt idx="788">
                  <c:v>2.8028764147758913</c:v>
                </c:pt>
                <c:pt idx="789">
                  <c:v>3.8283715551970507</c:v>
                </c:pt>
                <c:pt idx="790">
                  <c:v>4.352889129123696</c:v>
                </c:pt>
                <c:pt idx="791">
                  <c:v>2.4081291598818817</c:v>
                </c:pt>
                <c:pt idx="792">
                  <c:v>3.0662156845072031</c:v>
                </c:pt>
                <c:pt idx="793">
                  <c:v>3.2913379288123492</c:v>
                </c:pt>
                <c:pt idx="794">
                  <c:v>3.8247493370541279</c:v>
                </c:pt>
                <c:pt idx="795">
                  <c:v>5.3834294615459521</c:v>
                </c:pt>
                <c:pt idx="796">
                  <c:v>7.0141206058566388</c:v>
                </c:pt>
                <c:pt idx="797">
                  <c:v>5.6748651355104096</c:v>
                </c:pt>
                <c:pt idx="798">
                  <c:v>4.1246377485150836</c:v>
                </c:pt>
                <c:pt idx="799">
                  <c:v>3.9782936106594531</c:v>
                </c:pt>
                <c:pt idx="800">
                  <c:v>3.9275395053728519</c:v>
                </c:pt>
                <c:pt idx="801">
                  <c:v>3.9143418417961722</c:v>
                </c:pt>
                <c:pt idx="802">
                  <c:v>3.7005130743390167</c:v>
                </c:pt>
                <c:pt idx="803">
                  <c:v>3.5527082380707364</c:v>
                </c:pt>
                <c:pt idx="804">
                  <c:v>3.647964590595429</c:v>
                </c:pt>
                <c:pt idx="805">
                  <c:v>3.8749084984180477</c:v>
                </c:pt>
                <c:pt idx="806">
                  <c:v>3.9279489499263578</c:v>
                </c:pt>
                <c:pt idx="807">
                  <c:v>3.9208538043317676</c:v>
                </c:pt>
                <c:pt idx="808">
                  <c:v>3.9509099459343751</c:v>
                </c:pt>
                <c:pt idx="809">
                  <c:v>4.0246329529655247</c:v>
                </c:pt>
                <c:pt idx="810">
                  <c:v>3.9653896737510839</c:v>
                </c:pt>
                <c:pt idx="811">
                  <c:v>3.8356478949604358</c:v>
                </c:pt>
                <c:pt idx="812">
                  <c:v>3.7658864800882186</c:v>
                </c:pt>
                <c:pt idx="813">
                  <c:v>3.7854546731054013</c:v>
                </c:pt>
                <c:pt idx="814">
                  <c:v>3.7451414318903162</c:v>
                </c:pt>
                <c:pt idx="815">
                  <c:v>3.5841529533194145</c:v>
                </c:pt>
                <c:pt idx="816">
                  <c:v>3.3480133889844255</c:v>
                </c:pt>
                <c:pt idx="817">
                  <c:v>3.2756390383371463</c:v>
                </c:pt>
                <c:pt idx="818">
                  <c:v>3.2152491374507179</c:v>
                </c:pt>
                <c:pt idx="819">
                  <c:v>3.1909306506103277</c:v>
                </c:pt>
                <c:pt idx="820">
                  <c:v>3.302434622595444</c:v>
                </c:pt>
                <c:pt idx="821">
                  <c:v>3.3703420909575765</c:v>
                </c:pt>
                <c:pt idx="822">
                  <c:v>3.6143542874147054</c:v>
                </c:pt>
                <c:pt idx="823">
                  <c:v>3.8057964852263448</c:v>
                </c:pt>
                <c:pt idx="824">
                  <c:v>3.9103600948420874</c:v>
                </c:pt>
                <c:pt idx="825">
                  <c:v>3.8916983380270027</c:v>
                </c:pt>
                <c:pt idx="826">
                  <c:v>3.8598210847003025</c:v>
                </c:pt>
                <c:pt idx="827">
                  <c:v>3.7067655610839134</c:v>
                </c:pt>
                <c:pt idx="828">
                  <c:v>3.524320734640852</c:v>
                </c:pt>
                <c:pt idx="829">
                  <c:v>3.3279379726415059</c:v>
                </c:pt>
                <c:pt idx="830">
                  <c:v>3.2138840765518171</c:v>
                </c:pt>
                <c:pt idx="831">
                  <c:v>3.2428154181331119</c:v>
                </c:pt>
                <c:pt idx="832">
                  <c:v>3.2622504235734802</c:v>
                </c:pt>
                <c:pt idx="833">
                  <c:v>3.3168869462410022</c:v>
                </c:pt>
                <c:pt idx="834">
                  <c:v>3.5502718370671169</c:v>
                </c:pt>
                <c:pt idx="835">
                  <c:v>3.5258222673445951</c:v>
                </c:pt>
                <c:pt idx="836">
                  <c:v>3.4674172390948774</c:v>
                </c:pt>
                <c:pt idx="837">
                  <c:v>3.2565845171056913</c:v>
                </c:pt>
                <c:pt idx="838">
                  <c:v>2.9393663606846814</c:v>
                </c:pt>
                <c:pt idx="839">
                  <c:v>3.0821673269144045</c:v>
                </c:pt>
                <c:pt idx="840">
                  <c:v>2.5632093805185328</c:v>
                </c:pt>
                <c:pt idx="841">
                  <c:v>3.0983558484441671</c:v>
                </c:pt>
                <c:pt idx="842">
                  <c:v>4.0938743214038409</c:v>
                </c:pt>
                <c:pt idx="843">
                  <c:v>3.4073052956415819</c:v>
                </c:pt>
                <c:pt idx="844">
                  <c:v>2.8892035642230347</c:v>
                </c:pt>
                <c:pt idx="845">
                  <c:v>3.2194314624007672</c:v>
                </c:pt>
                <c:pt idx="846">
                  <c:v>3.8950762198605902</c:v>
                </c:pt>
                <c:pt idx="847">
                  <c:v>4.4757181026572352</c:v>
                </c:pt>
                <c:pt idx="848">
                  <c:v>3.6108590037391695</c:v>
                </c:pt>
                <c:pt idx="849">
                  <c:v>2.9829928567818782</c:v>
                </c:pt>
                <c:pt idx="850">
                  <c:v>2.6693852151309234</c:v>
                </c:pt>
                <c:pt idx="851">
                  <c:v>2.7044794132752727</c:v>
                </c:pt>
                <c:pt idx="852">
                  <c:v>3.4880456479898738</c:v>
                </c:pt>
                <c:pt idx="853">
                  <c:v>4.7593987066740615</c:v>
                </c:pt>
                <c:pt idx="854">
                  <c:v>5.6339792125273656</c:v>
                </c:pt>
                <c:pt idx="855">
                  <c:v>6.0346901735884613</c:v>
                </c:pt>
                <c:pt idx="856">
                  <c:v>4.2854060432845635</c:v>
                </c:pt>
                <c:pt idx="857">
                  <c:v>3.1230257479058379</c:v>
                </c:pt>
                <c:pt idx="858">
                  <c:v>2.3204933407512862</c:v>
                </c:pt>
                <c:pt idx="859">
                  <c:v>2.1553146501963667</c:v>
                </c:pt>
                <c:pt idx="860">
                  <c:v>1.8454920178904586</c:v>
                </c:pt>
                <c:pt idx="861">
                  <c:v>2.3075578374892967</c:v>
                </c:pt>
                <c:pt idx="862">
                  <c:v>2.5415018538414293</c:v>
                </c:pt>
                <c:pt idx="863">
                  <c:v>2.4021761436628508</c:v>
                </c:pt>
                <c:pt idx="864">
                  <c:v>2.2324416899415516</c:v>
                </c:pt>
                <c:pt idx="865">
                  <c:v>2.2825968513492896</c:v>
                </c:pt>
                <c:pt idx="866">
                  <c:v>2.3620182199427338</c:v>
                </c:pt>
                <c:pt idx="867">
                  <c:v>2.7871077970785278</c:v>
                </c:pt>
                <c:pt idx="868">
                  <c:v>3.4550780718039866</c:v>
                </c:pt>
                <c:pt idx="869">
                  <c:v>4.1061255320207612</c:v>
                </c:pt>
                <c:pt idx="870">
                  <c:v>4.8917440537741923</c:v>
                </c:pt>
                <c:pt idx="871">
                  <c:v>4.6396518431836409</c:v>
                </c:pt>
                <c:pt idx="872">
                  <c:v>3.6078083297839334</c:v>
                </c:pt>
                <c:pt idx="873">
                  <c:v>2.9358086206766578</c:v>
                </c:pt>
                <c:pt idx="874">
                  <c:v>2.7576735194790478</c:v>
                </c:pt>
                <c:pt idx="875">
                  <c:v>2.8559785722108137</c:v>
                </c:pt>
                <c:pt idx="876">
                  <c:v>2.9627821779461048</c:v>
                </c:pt>
                <c:pt idx="877">
                  <c:v>3.2551567180315293</c:v>
                </c:pt>
                <c:pt idx="878">
                  <c:v>3.403270839368091</c:v>
                </c:pt>
                <c:pt idx="879">
                  <c:v>3.39253756936191</c:v>
                </c:pt>
                <c:pt idx="880">
                  <c:v>3.7636943836409169</c:v>
                </c:pt>
                <c:pt idx="881">
                  <c:v>3.4737348997808297</c:v>
                </c:pt>
                <c:pt idx="882">
                  <c:v>3.4564302356823671</c:v>
                </c:pt>
                <c:pt idx="883">
                  <c:v>3.7232053409731023</c:v>
                </c:pt>
                <c:pt idx="884">
                  <c:v>3.720894406167873</c:v>
                </c:pt>
                <c:pt idx="885">
                  <c:v>3.9360271049974638</c:v>
                </c:pt>
                <c:pt idx="886">
                  <c:v>4.0727694342225336</c:v>
                </c:pt>
                <c:pt idx="887">
                  <c:v>4.0543796145341631</c:v>
                </c:pt>
                <c:pt idx="888">
                  <c:v>3.4572158324705686</c:v>
                </c:pt>
                <c:pt idx="889">
                  <c:v>2.887838654833482</c:v>
                </c:pt>
                <c:pt idx="890">
                  <c:v>3.2694011149289706</c:v>
                </c:pt>
                <c:pt idx="891">
                  <c:v>4.0902473707118769</c:v>
                </c:pt>
                <c:pt idx="892">
                  <c:v>4.4311679928449639</c:v>
                </c:pt>
                <c:pt idx="893">
                  <c:v>3.462599958041527</c:v>
                </c:pt>
                <c:pt idx="894">
                  <c:v>3.4708955584927974</c:v>
                </c:pt>
                <c:pt idx="895">
                  <c:v>4.2066289754824595</c:v>
                </c:pt>
                <c:pt idx="896">
                  <c:v>4.6074003567441952</c:v>
                </c:pt>
                <c:pt idx="897">
                  <c:v>3.8304473183690257</c:v>
                </c:pt>
                <c:pt idx="898">
                  <c:v>3.7890355393713424</c:v>
                </c:pt>
                <c:pt idx="899">
                  <c:v>3.4817627106060809</c:v>
                </c:pt>
                <c:pt idx="900">
                  <c:v>3.2763128898456251</c:v>
                </c:pt>
                <c:pt idx="901">
                  <c:v>3.3419170958305759</c:v>
                </c:pt>
                <c:pt idx="902">
                  <c:v>3.198871772567121</c:v>
                </c:pt>
                <c:pt idx="903">
                  <c:v>2.4157946427629531</c:v>
                </c:pt>
                <c:pt idx="904">
                  <c:v>3.370718308043239</c:v>
                </c:pt>
                <c:pt idx="905">
                  <c:v>3.2664703177119501</c:v>
                </c:pt>
                <c:pt idx="906">
                  <c:v>3.1717064944234554</c:v>
                </c:pt>
                <c:pt idx="907">
                  <c:v>3.0747898875173201</c:v>
                </c:pt>
                <c:pt idx="908">
                  <c:v>3.5231486822797504</c:v>
                </c:pt>
                <c:pt idx="909">
                  <c:v>2.7650820341890983</c:v>
                </c:pt>
                <c:pt idx="910">
                  <c:v>2.7304011083308688</c:v>
                </c:pt>
                <c:pt idx="911">
                  <c:v>2.6903447014354924</c:v>
                </c:pt>
                <c:pt idx="912">
                  <c:v>2.7212153675983375</c:v>
                </c:pt>
                <c:pt idx="913">
                  <c:v>2.7643018265766592</c:v>
                </c:pt>
                <c:pt idx="914">
                  <c:v>2.7994290914510027</c:v>
                </c:pt>
                <c:pt idx="915">
                  <c:v>2.7985057302493184</c:v>
                </c:pt>
                <c:pt idx="916">
                  <c:v>2.8083311754918383</c:v>
                </c:pt>
                <c:pt idx="917">
                  <c:v>2.7875522890702631</c:v>
                </c:pt>
                <c:pt idx="918">
                  <c:v>2.8749047254975357</c:v>
                </c:pt>
                <c:pt idx="919">
                  <c:v>2.8834936823552764</c:v>
                </c:pt>
                <c:pt idx="920">
                  <c:v>2.7837526779598512</c:v>
                </c:pt>
                <c:pt idx="921">
                  <c:v>2.8421871722024838</c:v>
                </c:pt>
                <c:pt idx="922">
                  <c:v>3.1167187536607979</c:v>
                </c:pt>
                <c:pt idx="923">
                  <c:v>3.190256636787228</c:v>
                </c:pt>
                <c:pt idx="924">
                  <c:v>3.1216869763868211</c:v>
                </c:pt>
                <c:pt idx="925">
                  <c:v>3.1236625426214668</c:v>
                </c:pt>
                <c:pt idx="926">
                  <c:v>3.1704201460572907</c:v>
                </c:pt>
                <c:pt idx="927">
                  <c:v>3.1680577444696825</c:v>
                </c:pt>
                <c:pt idx="928">
                  <c:v>1.0052629201563992</c:v>
                </c:pt>
                <c:pt idx="929">
                  <c:v>3.1789460049337177</c:v>
                </c:pt>
                <c:pt idx="930">
                  <c:v>3.2777899306874509</c:v>
                </c:pt>
                <c:pt idx="931">
                  <c:v>3.4369244447945797</c:v>
                </c:pt>
                <c:pt idx="932">
                  <c:v>3.5739614691374149</c:v>
                </c:pt>
                <c:pt idx="933">
                  <c:v>6.0675598105174959</c:v>
                </c:pt>
                <c:pt idx="934">
                  <c:v>3.8714865925634161</c:v>
                </c:pt>
                <c:pt idx="935">
                  <c:v>4.0154089300775517</c:v>
                </c:pt>
                <c:pt idx="936">
                  <c:v>3.3422706070291532</c:v>
                </c:pt>
                <c:pt idx="937">
                  <c:v>2.8193930873864437</c:v>
                </c:pt>
                <c:pt idx="938">
                  <c:v>2.934651510564954</c:v>
                </c:pt>
                <c:pt idx="939">
                  <c:v>3.3106361420831889</c:v>
                </c:pt>
                <c:pt idx="940">
                  <c:v>3.4018810620124045</c:v>
                </c:pt>
                <c:pt idx="941">
                  <c:v>4.2178495288721622</c:v>
                </c:pt>
                <c:pt idx="942">
                  <c:v>4.1495000669574456</c:v>
                </c:pt>
                <c:pt idx="943">
                  <c:v>3.4029775225461121</c:v>
                </c:pt>
                <c:pt idx="944">
                  <c:v>2.9080387399285588</c:v>
                </c:pt>
                <c:pt idx="945">
                  <c:v>3.2546806883358745</c:v>
                </c:pt>
                <c:pt idx="946">
                  <c:v>4.3251361003736877</c:v>
                </c:pt>
                <c:pt idx="947">
                  <c:v>4.1109080795692812</c:v>
                </c:pt>
                <c:pt idx="948">
                  <c:v>3.2607200595909895</c:v>
                </c:pt>
                <c:pt idx="949">
                  <c:v>3.3518364276600363</c:v>
                </c:pt>
                <c:pt idx="950">
                  <c:v>3.9458428437431858</c:v>
                </c:pt>
                <c:pt idx="951">
                  <c:v>3.5653169729035157</c:v>
                </c:pt>
                <c:pt idx="952">
                  <c:v>2.9774548980989493</c:v>
                </c:pt>
                <c:pt idx="953">
                  <c:v>2.9933602618181774</c:v>
                </c:pt>
                <c:pt idx="954">
                  <c:v>4.4292079492307295</c:v>
                </c:pt>
                <c:pt idx="955">
                  <c:v>4.9306149236608841</c:v>
                </c:pt>
                <c:pt idx="956">
                  <c:v>4.7552307234190812</c:v>
                </c:pt>
                <c:pt idx="957">
                  <c:v>4.1998682955864588</c:v>
                </c:pt>
                <c:pt idx="958">
                  <c:v>5.0209998465645116</c:v>
                </c:pt>
                <c:pt idx="959">
                  <c:v>2.7471510548173361</c:v>
                </c:pt>
                <c:pt idx="960">
                  <c:v>2.5951059619214756</c:v>
                </c:pt>
                <c:pt idx="961">
                  <c:v>3.2722322482695834</c:v>
                </c:pt>
                <c:pt idx="962">
                  <c:v>4.3469732625985937</c:v>
                </c:pt>
                <c:pt idx="963">
                  <c:v>4.7647829694320647</c:v>
                </c:pt>
                <c:pt idx="964">
                  <c:v>3.6127057632053967</c:v>
                </c:pt>
                <c:pt idx="965">
                  <c:v>2.6230803769261235</c:v>
                </c:pt>
                <c:pt idx="966">
                  <c:v>2.84348705502418</c:v>
                </c:pt>
                <c:pt idx="967">
                  <c:v>2.8575956426406757</c:v>
                </c:pt>
                <c:pt idx="968">
                  <c:v>2.4663251798252213</c:v>
                </c:pt>
                <c:pt idx="969">
                  <c:v>2.5803371029563102</c:v>
                </c:pt>
                <c:pt idx="970">
                  <c:v>2.9174544803386366</c:v>
                </c:pt>
                <c:pt idx="971">
                  <c:v>3.307777127192761</c:v>
                </c:pt>
                <c:pt idx="972">
                  <c:v>3.4368685743071961</c:v>
                </c:pt>
                <c:pt idx="973">
                  <c:v>3.0922880862964162</c:v>
                </c:pt>
                <c:pt idx="974">
                  <c:v>3.0526274397562738</c:v>
                </c:pt>
                <c:pt idx="975">
                  <c:v>2.4802727402558671</c:v>
                </c:pt>
                <c:pt idx="976">
                  <c:v>2.4699059854568985</c:v>
                </c:pt>
                <c:pt idx="977">
                  <c:v>3.6261283431094524</c:v>
                </c:pt>
                <c:pt idx="978">
                  <c:v>4.3860554590573066</c:v>
                </c:pt>
                <c:pt idx="979">
                  <c:v>3.3591832304585845</c:v>
                </c:pt>
                <c:pt idx="980">
                  <c:v>2.8324296545240144</c:v>
                </c:pt>
                <c:pt idx="981">
                  <c:v>3.5717002326817253</c:v>
                </c:pt>
                <c:pt idx="982">
                  <c:v>4.1353380536948441</c:v>
                </c:pt>
                <c:pt idx="983">
                  <c:v>3.5660474489481722</c:v>
                </c:pt>
                <c:pt idx="984">
                  <c:v>3.227489346583797</c:v>
                </c:pt>
                <c:pt idx="985">
                  <c:v>2.7728447172637916</c:v>
                </c:pt>
                <c:pt idx="986">
                  <c:v>4.627856863699277</c:v>
                </c:pt>
                <c:pt idx="987">
                  <c:v>4.4171171168031833</c:v>
                </c:pt>
                <c:pt idx="988">
                  <c:v>3.195390821299692</c:v>
                </c:pt>
                <c:pt idx="989">
                  <c:v>3.0635315488202219</c:v>
                </c:pt>
                <c:pt idx="990">
                  <c:v>4.523014067162757</c:v>
                </c:pt>
                <c:pt idx="991">
                  <c:v>3.8253580020524094</c:v>
                </c:pt>
                <c:pt idx="992">
                  <c:v>4.5141405903475968</c:v>
                </c:pt>
                <c:pt idx="993">
                  <c:v>3.2750134198791421</c:v>
                </c:pt>
                <c:pt idx="994">
                  <c:v>2.5356202889437096</c:v>
                </c:pt>
                <c:pt idx="995">
                  <c:v>2.9018114133030926</c:v>
                </c:pt>
                <c:pt idx="996">
                  <c:v>3.8873730093531575</c:v>
                </c:pt>
                <c:pt idx="997">
                  <c:v>4.2102741566886683</c:v>
                </c:pt>
                <c:pt idx="998">
                  <c:v>3.5758920608349425</c:v>
                </c:pt>
                <c:pt idx="999">
                  <c:v>3.349324222278443</c:v>
                </c:pt>
                <c:pt idx="1000">
                  <c:v>3.7296168850498184</c:v>
                </c:pt>
                <c:pt idx="1001">
                  <c:v>3.3810434857741081</c:v>
                </c:pt>
                <c:pt idx="1002">
                  <c:v>2.7530018290827289</c:v>
                </c:pt>
                <c:pt idx="1003">
                  <c:v>3.1009512966188946</c:v>
                </c:pt>
                <c:pt idx="1004">
                  <c:v>4.3515481141362988</c:v>
                </c:pt>
                <c:pt idx="1005">
                  <c:v>4.1549463360757173</c:v>
                </c:pt>
                <c:pt idx="1006">
                  <c:v>4.0355716399907333</c:v>
                </c:pt>
                <c:pt idx="1007">
                  <c:v>3.4263183130297303</c:v>
                </c:pt>
                <c:pt idx="1008">
                  <c:v>2.8615332767829038</c:v>
                </c:pt>
                <c:pt idx="1009">
                  <c:v>3.1918490974683218</c:v>
                </c:pt>
                <c:pt idx="1010">
                  <c:v>3.1712831391537986</c:v>
                </c:pt>
                <c:pt idx="1011">
                  <c:v>3.4208543206103745</c:v>
                </c:pt>
                <c:pt idx="1012">
                  <c:v>4.2038957697708392</c:v>
                </c:pt>
                <c:pt idx="1013">
                  <c:v>3.785991069678031</c:v>
                </c:pt>
                <c:pt idx="1014">
                  <c:v>2.9953335071928491</c:v>
                </c:pt>
                <c:pt idx="1015">
                  <c:v>3.1795392061168526</c:v>
                </c:pt>
                <c:pt idx="1016">
                  <c:v>4.3060090389885248</c:v>
                </c:pt>
                <c:pt idx="1017">
                  <c:v>4.2052885765941248</c:v>
                </c:pt>
                <c:pt idx="1018">
                  <c:v>3.3299120300222427</c:v>
                </c:pt>
                <c:pt idx="1019">
                  <c:v>3.3767702623374793</c:v>
                </c:pt>
                <c:pt idx="1020">
                  <c:v>3.4868139016255921</c:v>
                </c:pt>
                <c:pt idx="1021">
                  <c:v>3.4253917392279147</c:v>
                </c:pt>
                <c:pt idx="1022">
                  <c:v>3.1357101975997401</c:v>
                </c:pt>
                <c:pt idx="1023">
                  <c:v>3.3173037260819758</c:v>
                </c:pt>
                <c:pt idx="1024">
                  <c:v>3.7132396663438447</c:v>
                </c:pt>
                <c:pt idx="1025">
                  <c:v>3.8393804493062045</c:v>
                </c:pt>
                <c:pt idx="1026">
                  <c:v>3.6676650540657092</c:v>
                </c:pt>
                <c:pt idx="1027">
                  <c:v>3.296332112370997</c:v>
                </c:pt>
                <c:pt idx="1028">
                  <c:v>3.1421734754288879</c:v>
                </c:pt>
                <c:pt idx="1029">
                  <c:v>3.4557602371061176</c:v>
                </c:pt>
                <c:pt idx="1030">
                  <c:v>3.6882531453011187</c:v>
                </c:pt>
                <c:pt idx="1031">
                  <c:v>4.136762383569426</c:v>
                </c:pt>
                <c:pt idx="1032">
                  <c:v>3.655999195576968</c:v>
                </c:pt>
                <c:pt idx="1033">
                  <c:v>3.2585096005869838</c:v>
                </c:pt>
                <c:pt idx="1034">
                  <c:v>3.0630178597919215</c:v>
                </c:pt>
                <c:pt idx="1035">
                  <c:v>2.9079789320188612</c:v>
                </c:pt>
                <c:pt idx="1036">
                  <c:v>3.4166691731495025</c:v>
                </c:pt>
                <c:pt idx="1037">
                  <c:v>2.6951486737868091</c:v>
                </c:pt>
                <c:pt idx="1038">
                  <c:v>3.104109599609604</c:v>
                </c:pt>
                <c:pt idx="1039">
                  <c:v>3.6641668670140923</c:v>
                </c:pt>
                <c:pt idx="1040">
                  <c:v>3.4259370491003907</c:v>
                </c:pt>
                <c:pt idx="1041">
                  <c:v>3.4939632509362961</c:v>
                </c:pt>
                <c:pt idx="1042">
                  <c:v>3.1385593208724654</c:v>
                </c:pt>
                <c:pt idx="1043">
                  <c:v>2.9868003381677699</c:v>
                </c:pt>
                <c:pt idx="1044">
                  <c:v>3.3643856208314791</c:v>
                </c:pt>
                <c:pt idx="1045">
                  <c:v>3.8460378028224609</c:v>
                </c:pt>
                <c:pt idx="1046">
                  <c:v>4.2508143333276642</c:v>
                </c:pt>
                <c:pt idx="1047">
                  <c:v>4.3162929748418302</c:v>
                </c:pt>
                <c:pt idx="1048">
                  <c:v>3.7381047559168006</c:v>
                </c:pt>
                <c:pt idx="1049">
                  <c:v>3.1977843735250624</c:v>
                </c:pt>
                <c:pt idx="1050">
                  <c:v>3.1775911010895901</c:v>
                </c:pt>
                <c:pt idx="1051">
                  <c:v>3.3531780657976165</c:v>
                </c:pt>
                <c:pt idx="1052">
                  <c:v>3.2598345933331268</c:v>
                </c:pt>
                <c:pt idx="1053">
                  <c:v>3.4281180175089867</c:v>
                </c:pt>
                <c:pt idx="1054">
                  <c:v>4.3697681484474504</c:v>
                </c:pt>
                <c:pt idx="1055">
                  <c:v>5.385719260897293</c:v>
                </c:pt>
                <c:pt idx="1056">
                  <c:v>4.6947755413535548</c:v>
                </c:pt>
                <c:pt idx="1057">
                  <c:v>3.6146097429684443</c:v>
                </c:pt>
                <c:pt idx="1058">
                  <c:v>3.146543291699532</c:v>
                </c:pt>
                <c:pt idx="1059">
                  <c:v>2.9330607739435202</c:v>
                </c:pt>
                <c:pt idx="1060">
                  <c:v>3.1128393591380297</c:v>
                </c:pt>
                <c:pt idx="1061">
                  <c:v>3.0284276747759522</c:v>
                </c:pt>
                <c:pt idx="1062">
                  <c:v>2.5897134218842854</c:v>
                </c:pt>
                <c:pt idx="1063">
                  <c:v>2.8931051614215919</c:v>
                </c:pt>
                <c:pt idx="1064">
                  <c:v>3.4356297512199374</c:v>
                </c:pt>
                <c:pt idx="1065">
                  <c:v>3.7464413524117757</c:v>
                </c:pt>
                <c:pt idx="1066">
                  <c:v>3.6481759146518806</c:v>
                </c:pt>
                <c:pt idx="1067">
                  <c:v>3.6750384392343136</c:v>
                </c:pt>
                <c:pt idx="1068">
                  <c:v>3.977774538903224</c:v>
                </c:pt>
                <c:pt idx="1069">
                  <c:v>3.6584168545733675</c:v>
                </c:pt>
                <c:pt idx="1070">
                  <c:v>2.6895326193596421</c:v>
                </c:pt>
                <c:pt idx="1071">
                  <c:v>2.6900393496357293</c:v>
                </c:pt>
                <c:pt idx="1072">
                  <c:v>2.2924648459442518</c:v>
                </c:pt>
                <c:pt idx="1073">
                  <c:v>2.1187038857590936</c:v>
                </c:pt>
                <c:pt idx="1074">
                  <c:v>2.2980577399460898</c:v>
                </c:pt>
                <c:pt idx="1075">
                  <c:v>2.168711076769875</c:v>
                </c:pt>
                <c:pt idx="1076">
                  <c:v>2.3504166592031899</c:v>
                </c:pt>
                <c:pt idx="1077">
                  <c:v>3.1172905655876884</c:v>
                </c:pt>
                <c:pt idx="1078">
                  <c:v>3.9776870516074379</c:v>
                </c:pt>
                <c:pt idx="1079">
                  <c:v>4.74543720101543</c:v>
                </c:pt>
                <c:pt idx="1080">
                  <c:v>4.9356185879024084</c:v>
                </c:pt>
                <c:pt idx="1081">
                  <c:v>4.223414918817336</c:v>
                </c:pt>
                <c:pt idx="1082">
                  <c:v>2.891439011295319</c:v>
                </c:pt>
                <c:pt idx="1083">
                  <c:v>1.7591690637049326</c:v>
                </c:pt>
                <c:pt idx="1084">
                  <c:v>1.867895487526916</c:v>
                </c:pt>
                <c:pt idx="1085">
                  <c:v>2.1018525065915026</c:v>
                </c:pt>
                <c:pt idx="1086">
                  <c:v>2.2641067938974602</c:v>
                </c:pt>
                <c:pt idx="1087">
                  <c:v>2.4898213602880181</c:v>
                </c:pt>
                <c:pt idx="1088">
                  <c:v>2.2835836524802779</c:v>
                </c:pt>
                <c:pt idx="1089">
                  <c:v>2.4407345799987787</c:v>
                </c:pt>
                <c:pt idx="1090">
                  <c:v>2.6311883852003994</c:v>
                </c:pt>
                <c:pt idx="1091">
                  <c:v>2.9085833777385033</c:v>
                </c:pt>
                <c:pt idx="1092">
                  <c:v>2.7824617799871985</c:v>
                </c:pt>
                <c:pt idx="1093">
                  <c:v>2.7553223352215284</c:v>
                </c:pt>
                <c:pt idx="1094">
                  <c:v>2.6323882351888415</c:v>
                </c:pt>
                <c:pt idx="1095">
                  <c:v>3.6081705445035408</c:v>
                </c:pt>
                <c:pt idx="1096">
                  <c:v>4.6936075208461476</c:v>
                </c:pt>
                <c:pt idx="1097">
                  <c:v>2.4249796698737094</c:v>
                </c:pt>
                <c:pt idx="1098">
                  <c:v>2.517405745369925</c:v>
                </c:pt>
                <c:pt idx="1099">
                  <c:v>3.2562415945531895</c:v>
                </c:pt>
                <c:pt idx="1100">
                  <c:v>3.9071213687387507</c:v>
                </c:pt>
                <c:pt idx="1101">
                  <c:v>4.4041124607315973</c:v>
                </c:pt>
                <c:pt idx="1102">
                  <c:v>3.488984256775622</c:v>
                </c:pt>
                <c:pt idx="1103">
                  <c:v>2.5510881556284999</c:v>
                </c:pt>
                <c:pt idx="1104">
                  <c:v>1.2743755080292625</c:v>
                </c:pt>
                <c:pt idx="1105">
                  <c:v>2.5288021349038159</c:v>
                </c:pt>
                <c:pt idx="1106">
                  <c:v>2.497207857880595</c:v>
                </c:pt>
                <c:pt idx="1107">
                  <c:v>2.6939687942622097</c:v>
                </c:pt>
                <c:pt idx="1108">
                  <c:v>2.7160660418140932</c:v>
                </c:pt>
                <c:pt idx="1109">
                  <c:v>2.6325455125677628</c:v>
                </c:pt>
                <c:pt idx="1110">
                  <c:v>2.4766462011429757</c:v>
                </c:pt>
                <c:pt idx="1111">
                  <c:v>2.6758868996500289</c:v>
                </c:pt>
                <c:pt idx="1112">
                  <c:v>2.889521787428952</c:v>
                </c:pt>
                <c:pt idx="1113">
                  <c:v>3.1298750020200279</c:v>
                </c:pt>
                <c:pt idx="1114">
                  <c:v>2.9786162342069513</c:v>
                </c:pt>
                <c:pt idx="1115">
                  <c:v>2.764023967439599</c:v>
                </c:pt>
                <c:pt idx="1116">
                  <c:v>2.7578738879303755</c:v>
                </c:pt>
                <c:pt idx="1117">
                  <c:v>2.7698204834924902</c:v>
                </c:pt>
                <c:pt idx="1118">
                  <c:v>2.679306884585674</c:v>
                </c:pt>
                <c:pt idx="1119">
                  <c:v>2.6859977103258426</c:v>
                </c:pt>
                <c:pt idx="1120">
                  <c:v>2.9059688595477007</c:v>
                </c:pt>
                <c:pt idx="1121">
                  <c:v>2.8367950587916146</c:v>
                </c:pt>
                <c:pt idx="1122">
                  <c:v>2.4824902535541873</c:v>
                </c:pt>
                <c:pt idx="1123">
                  <c:v>2.5419569239317137</c:v>
                </c:pt>
                <c:pt idx="1124">
                  <c:v>2.8181133333408068</c:v>
                </c:pt>
                <c:pt idx="1125">
                  <c:v>3.4406042789776636</c:v>
                </c:pt>
                <c:pt idx="1126">
                  <c:v>3.3458282423000432</c:v>
                </c:pt>
                <c:pt idx="1127">
                  <c:v>3.0746135591904746</c:v>
                </c:pt>
                <c:pt idx="1128">
                  <c:v>2.8121969329507723</c:v>
                </c:pt>
                <c:pt idx="1129">
                  <c:v>2.7931704133127524</c:v>
                </c:pt>
                <c:pt idx="1130">
                  <c:v>2.8581014394586846</c:v>
                </c:pt>
                <c:pt idx="1131">
                  <c:v>2.719241514752476</c:v>
                </c:pt>
                <c:pt idx="1132">
                  <c:v>2.695739613753132</c:v>
                </c:pt>
                <c:pt idx="1133">
                  <c:v>2.7192374151843515</c:v>
                </c:pt>
                <c:pt idx="1134">
                  <c:v>2.7113145817271969</c:v>
                </c:pt>
                <c:pt idx="1135">
                  <c:v>2.7412847860221246</c:v>
                </c:pt>
                <c:pt idx="1136">
                  <c:v>2.6287027822652931</c:v>
                </c:pt>
                <c:pt idx="1137">
                  <c:v>2.6130337874907537</c:v>
                </c:pt>
                <c:pt idx="1138">
                  <c:v>2.6345983054119841</c:v>
                </c:pt>
                <c:pt idx="1139">
                  <c:v>2.5883348604832905</c:v>
                </c:pt>
                <c:pt idx="1140">
                  <c:v>2.596099459346934</c:v>
                </c:pt>
                <c:pt idx="1141">
                  <c:v>2.7218397630337234</c:v>
                </c:pt>
                <c:pt idx="1142">
                  <c:v>2.6765128172954165</c:v>
                </c:pt>
                <c:pt idx="1143">
                  <c:v>2.670652588729364</c:v>
                </c:pt>
                <c:pt idx="1144">
                  <c:v>2.4208112015708294</c:v>
                </c:pt>
                <c:pt idx="1145">
                  <c:v>2.4880633724547923</c:v>
                </c:pt>
                <c:pt idx="1146">
                  <c:v>2.5121014016362531</c:v>
                </c:pt>
                <c:pt idx="1147">
                  <c:v>2.4436567632161306</c:v>
                </c:pt>
                <c:pt idx="1148">
                  <c:v>2.4189106586025568</c:v>
                </c:pt>
                <c:pt idx="1149">
                  <c:v>2.3897207759726613</c:v>
                </c:pt>
                <c:pt idx="1150">
                  <c:v>2.2754454409414491</c:v>
                </c:pt>
                <c:pt idx="1151">
                  <c:v>2.3977807883759179</c:v>
                </c:pt>
                <c:pt idx="1152">
                  <c:v>2.4531338857798293</c:v>
                </c:pt>
                <c:pt idx="1153">
                  <c:v>2.522937067718154</c:v>
                </c:pt>
                <c:pt idx="1154">
                  <c:v>2.4049044452713666</c:v>
                </c:pt>
                <c:pt idx="1155">
                  <c:v>2.4381757944448101</c:v>
                </c:pt>
                <c:pt idx="1156">
                  <c:v>2.5692898398815096</c:v>
                </c:pt>
                <c:pt idx="1157">
                  <c:v>2.5950124521685431</c:v>
                </c:pt>
                <c:pt idx="1158">
                  <c:v>2.6224235528591202</c:v>
                </c:pt>
                <c:pt idx="1159">
                  <c:v>2.584853615938842</c:v>
                </c:pt>
                <c:pt idx="1160">
                  <c:v>2.5519054531198098</c:v>
                </c:pt>
                <c:pt idx="1161">
                  <c:v>2.5690158316235614</c:v>
                </c:pt>
                <c:pt idx="1162">
                  <c:v>2.6055930164073473</c:v>
                </c:pt>
                <c:pt idx="1163">
                  <c:v>2.533664376081775</c:v>
                </c:pt>
                <c:pt idx="1164">
                  <c:v>2.5500291366677281</c:v>
                </c:pt>
                <c:pt idx="1165">
                  <c:v>2.5339131704808353</c:v>
                </c:pt>
                <c:pt idx="1166">
                  <c:v>2.5849394437341378</c:v>
                </c:pt>
                <c:pt idx="1167">
                  <c:v>2.4483826511356632</c:v>
                </c:pt>
                <c:pt idx="1168">
                  <c:v>2.3620735348695416</c:v>
                </c:pt>
                <c:pt idx="1169">
                  <c:v>2.4102151417697826</c:v>
                </c:pt>
                <c:pt idx="1170">
                  <c:v>2.4949838969904006</c:v>
                </c:pt>
                <c:pt idx="1171">
                  <c:v>2.5134065243434556</c:v>
                </c:pt>
                <c:pt idx="1172">
                  <c:v>2.4696179106817389</c:v>
                </c:pt>
                <c:pt idx="1173">
                  <c:v>2.476825540473647</c:v>
                </c:pt>
                <c:pt idx="1174">
                  <c:v>2.5631358839745313</c:v>
                </c:pt>
                <c:pt idx="1175">
                  <c:v>2.4947491554553203</c:v>
                </c:pt>
                <c:pt idx="1176">
                  <c:v>2.4841111700766136</c:v>
                </c:pt>
                <c:pt idx="1177">
                  <c:v>2.5191643750693213</c:v>
                </c:pt>
                <c:pt idx="1178">
                  <c:v>2.5286516694624597</c:v>
                </c:pt>
                <c:pt idx="1179">
                  <c:v>2.5803872541651596</c:v>
                </c:pt>
                <c:pt idx="1180">
                  <c:v>2.6042090525042889</c:v>
                </c:pt>
                <c:pt idx="1181">
                  <c:v>2.6587936681234181</c:v>
                </c:pt>
                <c:pt idx="1182">
                  <c:v>2.6673999196274392</c:v>
                </c:pt>
                <c:pt idx="1183">
                  <c:v>2.6555424136328134</c:v>
                </c:pt>
                <c:pt idx="1184">
                  <c:v>2.721093529906518</c:v>
                </c:pt>
                <c:pt idx="1185">
                  <c:v>2.7656045127572972</c:v>
                </c:pt>
                <c:pt idx="1186">
                  <c:v>2.8028166272154866</c:v>
                </c:pt>
                <c:pt idx="1187">
                  <c:v>2.7894411069679026</c:v>
                </c:pt>
                <c:pt idx="1188">
                  <c:v>2.6971281086585628</c:v>
                </c:pt>
                <c:pt idx="1189">
                  <c:v>2.6472059036543629</c:v>
                </c:pt>
                <c:pt idx="1190">
                  <c:v>2.6625066224730731</c:v>
                </c:pt>
                <c:pt idx="1191">
                  <c:v>2.6679303490132531</c:v>
                </c:pt>
                <c:pt idx="1192">
                  <c:v>2.6883645786506096</c:v>
                </c:pt>
                <c:pt idx="1193">
                  <c:v>2.6400122961768018</c:v>
                </c:pt>
                <c:pt idx="1194">
                  <c:v>2.6744711825552367</c:v>
                </c:pt>
                <c:pt idx="1195">
                  <c:v>2.5703619997853604</c:v>
                </c:pt>
                <c:pt idx="1196">
                  <c:v>2.5675974534394483</c:v>
                </c:pt>
                <c:pt idx="1197">
                  <c:v>2.6016508640979961</c:v>
                </c:pt>
                <c:pt idx="1198">
                  <c:v>2.6384115930254293</c:v>
                </c:pt>
                <c:pt idx="1199">
                  <c:v>2.643380082531622</c:v>
                </c:pt>
                <c:pt idx="1200">
                  <c:v>2.651554430733734</c:v>
                </c:pt>
                <c:pt idx="1201">
                  <c:v>2.6584468314937113</c:v>
                </c:pt>
                <c:pt idx="1202">
                  <c:v>2.6785313158025419</c:v>
                </c:pt>
                <c:pt idx="1203">
                  <c:v>2.7021292315258534</c:v>
                </c:pt>
                <c:pt idx="1204">
                  <c:v>2.654563847810365</c:v>
                </c:pt>
                <c:pt idx="1205">
                  <c:v>2.7106850985240944</c:v>
                </c:pt>
                <c:pt idx="1206">
                  <c:v>2.7303833303431975</c:v>
                </c:pt>
                <c:pt idx="1207">
                  <c:v>2.7614588273487342</c:v>
                </c:pt>
                <c:pt idx="1208">
                  <c:v>2.7220054990416362</c:v>
                </c:pt>
                <c:pt idx="1209">
                  <c:v>2.6937232354436311</c:v>
                </c:pt>
                <c:pt idx="1210">
                  <c:v>2.7172274056755041</c:v>
                </c:pt>
                <c:pt idx="1211">
                  <c:v>2.6778260227386363</c:v>
                </c:pt>
                <c:pt idx="1212">
                  <c:v>2.7816128996025777</c:v>
                </c:pt>
                <c:pt idx="1213">
                  <c:v>2.8300060881660491</c:v>
                </c:pt>
                <c:pt idx="1214">
                  <c:v>2.8830799700428393</c:v>
                </c:pt>
              </c:numCache>
            </c:numRef>
          </c:xVal>
          <c:yVal>
            <c:numRef>
              <c:f>'099'!$P$14:$P$5000</c:f>
              <c:numCache>
                <c:formatCode>0.0</c:formatCode>
                <c:ptCount val="4987"/>
                <c:pt idx="0">
                  <c:v>8.9846947772299207E-2</c:v>
                </c:pt>
                <c:pt idx="1">
                  <c:v>1.1668266287970863</c:v>
                </c:pt>
                <c:pt idx="2">
                  <c:v>6.0298029014326806</c:v>
                </c:pt>
                <c:pt idx="3">
                  <c:v>9.275776611571418</c:v>
                </c:pt>
                <c:pt idx="4">
                  <c:v>9.4992510715304874</c:v>
                </c:pt>
                <c:pt idx="5">
                  <c:v>10.607974419149354</c:v>
                </c:pt>
                <c:pt idx="6">
                  <c:v>14.012231180083674</c:v>
                </c:pt>
                <c:pt idx="7">
                  <c:v>16.822055452866955</c:v>
                </c:pt>
                <c:pt idx="8">
                  <c:v>16.176699776696765</c:v>
                </c:pt>
                <c:pt idx="9">
                  <c:v>14.711631157233585</c:v>
                </c:pt>
                <c:pt idx="10">
                  <c:v>13.992139761732412</c:v>
                </c:pt>
                <c:pt idx="11">
                  <c:v>12.910111055465116</c:v>
                </c:pt>
                <c:pt idx="12">
                  <c:v>11.796961312550454</c:v>
                </c:pt>
                <c:pt idx="13">
                  <c:v>11.622151083174691</c:v>
                </c:pt>
                <c:pt idx="14">
                  <c:v>11.255502287397425</c:v>
                </c:pt>
                <c:pt idx="15">
                  <c:v>10.893409648650692</c:v>
                </c:pt>
                <c:pt idx="16">
                  <c:v>10.154327547645924</c:v>
                </c:pt>
                <c:pt idx="17">
                  <c:v>9.3832323025438349</c:v>
                </c:pt>
                <c:pt idx="18">
                  <c:v>9.1639048063435453</c:v>
                </c:pt>
                <c:pt idx="19">
                  <c:v>8.9979713470643503</c:v>
                </c:pt>
                <c:pt idx="20">
                  <c:v>8.8711431414812516</c:v>
                </c:pt>
                <c:pt idx="21">
                  <c:v>8.4183129927211393</c:v>
                </c:pt>
                <c:pt idx="22">
                  <c:v>8.1979307934084069</c:v>
                </c:pt>
                <c:pt idx="23">
                  <c:v>7.7554898343282224</c:v>
                </c:pt>
                <c:pt idx="24">
                  <c:v>7.3516139557353233</c:v>
                </c:pt>
                <c:pt idx="25">
                  <c:v>6.947871047886232</c:v>
                </c:pt>
                <c:pt idx="26">
                  <c:v>6.6175200849268228</c:v>
                </c:pt>
                <c:pt idx="27">
                  <c:v>6.3261414049197029</c:v>
                </c:pt>
                <c:pt idx="28">
                  <c:v>6.1851179264942839</c:v>
                </c:pt>
                <c:pt idx="29">
                  <c:v>6.1805341353518273</c:v>
                </c:pt>
                <c:pt idx="30">
                  <c:v>6.3859516440757593</c:v>
                </c:pt>
                <c:pt idx="31">
                  <c:v>6.5643130687710771</c:v>
                </c:pt>
                <c:pt idx="32">
                  <c:v>6.9830261940313543</c:v>
                </c:pt>
                <c:pt idx="33">
                  <c:v>7.3066527894958559</c:v>
                </c:pt>
                <c:pt idx="34">
                  <c:v>7.2488757992536126</c:v>
                </c:pt>
                <c:pt idx="35">
                  <c:v>7.3590765708491546</c:v>
                </c:pt>
                <c:pt idx="36">
                  <c:v>7.0319915178433359</c:v>
                </c:pt>
                <c:pt idx="37">
                  <c:v>6.4784024114937946</c:v>
                </c:pt>
                <c:pt idx="38">
                  <c:v>5.981094456270303</c:v>
                </c:pt>
                <c:pt idx="39">
                  <c:v>5.7257074346278447</c:v>
                </c:pt>
                <c:pt idx="40">
                  <c:v>5.5626894962699653</c:v>
                </c:pt>
                <c:pt idx="41">
                  <c:v>5.4111750275483752</c:v>
                </c:pt>
                <c:pt idx="42">
                  <c:v>5.4143959503184469</c:v>
                </c:pt>
                <c:pt idx="43">
                  <c:v>5.3168606789102775</c:v>
                </c:pt>
                <c:pt idx="44">
                  <c:v>5.0089196685819086</c:v>
                </c:pt>
                <c:pt idx="45">
                  <c:v>5.1962111407908917</c:v>
                </c:pt>
                <c:pt idx="46">
                  <c:v>5.1317097830537408</c:v>
                </c:pt>
                <c:pt idx="47">
                  <c:v>5.1576460603036045</c:v>
                </c:pt>
                <c:pt idx="48">
                  <c:v>5.2985622112903838</c:v>
                </c:pt>
                <c:pt idx="49">
                  <c:v>5.6436430934785387</c:v>
                </c:pt>
                <c:pt idx="50">
                  <c:v>5.7585917970879041</c:v>
                </c:pt>
                <c:pt idx="51">
                  <c:v>5.7996367893151453</c:v>
                </c:pt>
                <c:pt idx="52">
                  <c:v>5.7027517819656124</c:v>
                </c:pt>
                <c:pt idx="53">
                  <c:v>5.6152718916722462</c:v>
                </c:pt>
                <c:pt idx="54">
                  <c:v>5.4665482633617444</c:v>
                </c:pt>
                <c:pt idx="55">
                  <c:v>5.306143207487624</c:v>
                </c:pt>
                <c:pt idx="56">
                  <c:v>5.3708142329185256</c:v>
                </c:pt>
                <c:pt idx="57">
                  <c:v>5.4264873437582573</c:v>
                </c:pt>
                <c:pt idx="58">
                  <c:v>5.7919027058913084</c:v>
                </c:pt>
                <c:pt idx="59">
                  <c:v>6.182306969600412</c:v>
                </c:pt>
                <c:pt idx="60">
                  <c:v>6.2880229872585511</c:v>
                </c:pt>
                <c:pt idx="61">
                  <c:v>6.3519163047093912</c:v>
                </c:pt>
                <c:pt idx="62">
                  <c:v>6.3424121504481672</c:v>
                </c:pt>
                <c:pt idx="63">
                  <c:v>6.165849203306605</c:v>
                </c:pt>
                <c:pt idx="64">
                  <c:v>5.8341436622083815</c:v>
                </c:pt>
                <c:pt idx="65">
                  <c:v>5.8272184568921634</c:v>
                </c:pt>
                <c:pt idx="66">
                  <c:v>5.8550210787732828</c:v>
                </c:pt>
                <c:pt idx="67">
                  <c:v>5.538862625244998</c:v>
                </c:pt>
                <c:pt idx="68">
                  <c:v>5.4836957540753239</c:v>
                </c:pt>
                <c:pt idx="69">
                  <c:v>5.3359534349773821</c:v>
                </c:pt>
                <c:pt idx="70">
                  <c:v>5.1926252393281498</c:v>
                </c:pt>
                <c:pt idx="71">
                  <c:v>5.0495685119889169</c:v>
                </c:pt>
                <c:pt idx="72">
                  <c:v>4.9898462563931476</c:v>
                </c:pt>
                <c:pt idx="73">
                  <c:v>4.919338662297231</c:v>
                </c:pt>
                <c:pt idx="74">
                  <c:v>4.8633913197363032</c:v>
                </c:pt>
                <c:pt idx="75">
                  <c:v>4.9475145531045976</c:v>
                </c:pt>
                <c:pt idx="76">
                  <c:v>4.878126765787429</c:v>
                </c:pt>
                <c:pt idx="77">
                  <c:v>4.6981365312321062</c:v>
                </c:pt>
                <c:pt idx="78">
                  <c:v>4.5612584713565854</c:v>
                </c:pt>
                <c:pt idx="79">
                  <c:v>4.3714898508188433</c:v>
                </c:pt>
                <c:pt idx="80">
                  <c:v>4.3442980326352307</c:v>
                </c:pt>
                <c:pt idx="81">
                  <c:v>4.2152925537497365</c:v>
                </c:pt>
                <c:pt idx="82">
                  <c:v>4.3449033095103475</c:v>
                </c:pt>
                <c:pt idx="83">
                  <c:v>4.5383367522331026</c:v>
                </c:pt>
                <c:pt idx="84">
                  <c:v>4.6073852041627692</c:v>
                </c:pt>
                <c:pt idx="85">
                  <c:v>4.6141746753239836</c:v>
                </c:pt>
                <c:pt idx="86">
                  <c:v>4.6415700947400973</c:v>
                </c:pt>
                <c:pt idx="87">
                  <c:v>4.7326524669633594</c:v>
                </c:pt>
                <c:pt idx="88">
                  <c:v>4.8744536533688416</c:v>
                </c:pt>
                <c:pt idx="89">
                  <c:v>4.9444550077947023</c:v>
                </c:pt>
                <c:pt idx="90">
                  <c:v>5.0179203465842646</c:v>
                </c:pt>
                <c:pt idx="91">
                  <c:v>5.0216557992579727</c:v>
                </c:pt>
                <c:pt idx="92">
                  <c:v>4.9527091479445549</c:v>
                </c:pt>
                <c:pt idx="93">
                  <c:v>4.736054111071951</c:v>
                </c:pt>
                <c:pt idx="94">
                  <c:v>4.4781193106120449</c:v>
                </c:pt>
                <c:pt idx="95">
                  <c:v>4.4096816623798842</c:v>
                </c:pt>
                <c:pt idx="96">
                  <c:v>4.3364566217727578</c:v>
                </c:pt>
                <c:pt idx="97">
                  <c:v>4.2441187086157459</c:v>
                </c:pt>
                <c:pt idx="98">
                  <c:v>4.197406815417235</c:v>
                </c:pt>
                <c:pt idx="99">
                  <c:v>4.2409968230507351</c:v>
                </c:pt>
                <c:pt idx="100">
                  <c:v>4.2617724389993823</c:v>
                </c:pt>
                <c:pt idx="101">
                  <c:v>4.4683803849907608</c:v>
                </c:pt>
                <c:pt idx="102">
                  <c:v>4.4408492314196462</c:v>
                </c:pt>
                <c:pt idx="103">
                  <c:v>4.4000106038361011</c:v>
                </c:pt>
                <c:pt idx="104">
                  <c:v>4.1561298152411279</c:v>
                </c:pt>
                <c:pt idx="105">
                  <c:v>4.0437967575267129</c:v>
                </c:pt>
                <c:pt idx="106">
                  <c:v>4.0151797307155945</c:v>
                </c:pt>
                <c:pt idx="107">
                  <c:v>3.9840488586257723</c:v>
                </c:pt>
                <c:pt idx="108">
                  <c:v>4.0539768191517478</c:v>
                </c:pt>
                <c:pt idx="109">
                  <c:v>3.8213986623717591</c:v>
                </c:pt>
                <c:pt idx="110">
                  <c:v>3.6913440071962067</c:v>
                </c:pt>
                <c:pt idx="111">
                  <c:v>3.4191488302276767</c:v>
                </c:pt>
                <c:pt idx="112">
                  <c:v>3.1566752258088298</c:v>
                </c:pt>
                <c:pt idx="113">
                  <c:v>2.8214287704313867</c:v>
                </c:pt>
                <c:pt idx="114">
                  <c:v>2.9879446266917227</c:v>
                </c:pt>
                <c:pt idx="115">
                  <c:v>3.1848227098998358</c:v>
                </c:pt>
                <c:pt idx="116">
                  <c:v>3.2654369717209044</c:v>
                </c:pt>
                <c:pt idx="117">
                  <c:v>3.2002742962803472</c:v>
                </c:pt>
                <c:pt idx="118">
                  <c:v>3.0672224360500153</c:v>
                </c:pt>
                <c:pt idx="119">
                  <c:v>2.8711054803548071</c:v>
                </c:pt>
                <c:pt idx="120">
                  <c:v>2.5310522887240587</c:v>
                </c:pt>
                <c:pt idx="121">
                  <c:v>2.3754685587636448</c:v>
                </c:pt>
                <c:pt idx="122">
                  <c:v>2.2974928227315061</c:v>
                </c:pt>
                <c:pt idx="123">
                  <c:v>2.1296930188210541</c:v>
                </c:pt>
                <c:pt idx="124">
                  <c:v>2.0358308598314716</c:v>
                </c:pt>
                <c:pt idx="125">
                  <c:v>2.0166868171540213</c:v>
                </c:pt>
                <c:pt idx="126">
                  <c:v>1.8355740124087534</c:v>
                </c:pt>
                <c:pt idx="127">
                  <c:v>1.6428504105885569</c:v>
                </c:pt>
                <c:pt idx="128">
                  <c:v>1.6297804713473769</c:v>
                </c:pt>
                <c:pt idx="129">
                  <c:v>1.7237921815479189</c:v>
                </c:pt>
                <c:pt idx="130">
                  <c:v>1.7081827537228649</c:v>
                </c:pt>
                <c:pt idx="131">
                  <c:v>1.5609778444225397</c:v>
                </c:pt>
                <c:pt idx="132">
                  <c:v>1.4327867704670498</c:v>
                </c:pt>
                <c:pt idx="133">
                  <c:v>1.415667686469837</c:v>
                </c:pt>
                <c:pt idx="134">
                  <c:v>1.5929799348750908</c:v>
                </c:pt>
                <c:pt idx="135">
                  <c:v>1.4901849649606576</c:v>
                </c:pt>
                <c:pt idx="136">
                  <c:v>1.3944142375674939</c:v>
                </c:pt>
                <c:pt idx="137">
                  <c:v>1.3172189729266039</c:v>
                </c:pt>
                <c:pt idx="138">
                  <c:v>1.3210195292666171</c:v>
                </c:pt>
                <c:pt idx="139">
                  <c:v>1.2746809049943624</c:v>
                </c:pt>
                <c:pt idx="140">
                  <c:v>1.4910360668406004</c:v>
                </c:pt>
                <c:pt idx="141">
                  <c:v>1.6394882268411006</c:v>
                </c:pt>
                <c:pt idx="142">
                  <c:v>1.754086541418195</c:v>
                </c:pt>
                <c:pt idx="143">
                  <c:v>1.7803254571056153</c:v>
                </c:pt>
                <c:pt idx="144">
                  <c:v>1.7688109338245559</c:v>
                </c:pt>
                <c:pt idx="145">
                  <c:v>1.6286697274066402</c:v>
                </c:pt>
                <c:pt idx="146">
                  <c:v>1.6395367500402525</c:v>
                </c:pt>
                <c:pt idx="147">
                  <c:v>1.9211709776037045</c:v>
                </c:pt>
                <c:pt idx="148">
                  <c:v>2.1508849000727199</c:v>
                </c:pt>
                <c:pt idx="149">
                  <c:v>2.368312118103002</c:v>
                </c:pt>
                <c:pt idx="150">
                  <c:v>2.750979534977076</c:v>
                </c:pt>
                <c:pt idx="151">
                  <c:v>3.2922507667603242</c:v>
                </c:pt>
                <c:pt idx="152">
                  <c:v>3.8830870724082831</c:v>
                </c:pt>
                <c:pt idx="153">
                  <c:v>4.3639684314655289</c:v>
                </c:pt>
                <c:pt idx="154">
                  <c:v>4.5976324614855217</c:v>
                </c:pt>
                <c:pt idx="155">
                  <c:v>4.6512356264614967</c:v>
                </c:pt>
                <c:pt idx="156">
                  <c:v>4.8532653081328041</c:v>
                </c:pt>
                <c:pt idx="157">
                  <c:v>4.7424647864845282</c:v>
                </c:pt>
                <c:pt idx="158">
                  <c:v>4.4945459067782965</c:v>
                </c:pt>
                <c:pt idx="159">
                  <c:v>4.2869566515743536</c:v>
                </c:pt>
                <c:pt idx="160">
                  <c:v>4.3683991353813925</c:v>
                </c:pt>
                <c:pt idx="161">
                  <c:v>4.3420556556665275</c:v>
                </c:pt>
                <c:pt idx="162">
                  <c:v>4.4205431581911121</c:v>
                </c:pt>
                <c:pt idx="163">
                  <c:v>4.5572515503728814</c:v>
                </c:pt>
                <c:pt idx="164">
                  <c:v>4.6500305995336495</c:v>
                </c:pt>
                <c:pt idx="165">
                  <c:v>4.6433429289886829</c:v>
                </c:pt>
                <c:pt idx="166">
                  <c:v>4.6484017896736445</c:v>
                </c:pt>
                <c:pt idx="167">
                  <c:v>4.5698124865328102</c:v>
                </c:pt>
                <c:pt idx="168">
                  <c:v>4.633126170413707</c:v>
                </c:pt>
                <c:pt idx="169">
                  <c:v>4.7357854061731404</c:v>
                </c:pt>
                <c:pt idx="170">
                  <c:v>5.0590726662501408</c:v>
                </c:pt>
                <c:pt idx="171">
                  <c:v>5.294292112230254</c:v>
                </c:pt>
                <c:pt idx="172">
                  <c:v>5.5463252403588337</c:v>
                </c:pt>
                <c:pt idx="173">
                  <c:v>5.6194851772996453</c:v>
                </c:pt>
                <c:pt idx="174">
                  <c:v>5.6206416810283439</c:v>
                </c:pt>
                <c:pt idx="175">
                  <c:v>5.4533481167879483</c:v>
                </c:pt>
                <c:pt idx="176">
                  <c:v>5.2688758917064158</c:v>
                </c:pt>
                <c:pt idx="177">
                  <c:v>5.0204791790464878</c:v>
                </c:pt>
                <c:pt idx="178">
                  <c:v>4.8233726239051418</c:v>
                </c:pt>
                <c:pt idx="179">
                  <c:v>4.8623421434462397</c:v>
                </c:pt>
                <c:pt idx="180">
                  <c:v>4.7791011820854488</c:v>
                </c:pt>
                <c:pt idx="181">
                  <c:v>4.7709204358354755</c:v>
                </c:pt>
                <c:pt idx="182">
                  <c:v>4.8469307900313021</c:v>
                </c:pt>
                <c:pt idx="183">
                  <c:v>4.8248996331488971</c:v>
                </c:pt>
                <c:pt idx="184">
                  <c:v>4.8162777508951757</c:v>
                </c:pt>
                <c:pt idx="185">
                  <c:v>5.0753011880062751</c:v>
                </c:pt>
                <c:pt idx="186">
                  <c:v>5.1731051643132524</c:v>
                </c:pt>
                <c:pt idx="187">
                  <c:v>5.2711127418527326</c:v>
                </c:pt>
                <c:pt idx="188">
                  <c:v>5.654656903911925</c:v>
                </c:pt>
                <c:pt idx="189">
                  <c:v>5.8304054461234838</c:v>
                </c:pt>
                <c:pt idx="190">
                  <c:v>5.9081803443343164</c:v>
                </c:pt>
                <c:pt idx="191">
                  <c:v>5.9145965465692774</c:v>
                </c:pt>
                <c:pt idx="192">
                  <c:v>5.8293195728834801</c:v>
                </c:pt>
                <c:pt idx="193">
                  <c:v>5.8091208270935812</c:v>
                </c:pt>
                <c:pt idx="194">
                  <c:v>5.7488299915726397</c:v>
                </c:pt>
                <c:pt idx="195">
                  <c:v>5.5862871227572608</c:v>
                </c:pt>
                <c:pt idx="196">
                  <c:v>5.4881777446015336</c:v>
                </c:pt>
                <c:pt idx="197">
                  <c:v>5.3239381988486496</c:v>
                </c:pt>
                <c:pt idx="198">
                  <c:v>5.0766952265062253</c:v>
                </c:pt>
                <c:pt idx="199">
                  <c:v>4.8809515397372687</c:v>
                </c:pt>
                <c:pt idx="200">
                  <c:v>4.678825584272098</c:v>
                </c:pt>
                <c:pt idx="201">
                  <c:v>4.5420153914740791</c:v>
                </c:pt>
                <c:pt idx="202">
                  <c:v>4.2176422581570749</c:v>
                </c:pt>
                <c:pt idx="203">
                  <c:v>4.0232219793993718</c:v>
                </c:pt>
                <c:pt idx="204">
                  <c:v>3.7700378743644825</c:v>
                </c:pt>
                <c:pt idx="205">
                  <c:v>3.6024022113253964</c:v>
                </c:pt>
                <c:pt idx="206">
                  <c:v>3.3450075840742977</c:v>
                </c:pt>
                <c:pt idx="207">
                  <c:v>3.1712271871102464</c:v>
                </c:pt>
                <c:pt idx="208">
                  <c:v>2.9344412715252428</c:v>
                </c:pt>
                <c:pt idx="209">
                  <c:v>2.8512737040643366</c:v>
                </c:pt>
                <c:pt idx="210">
                  <c:v>3.0679709647092706</c:v>
                </c:pt>
                <c:pt idx="211">
                  <c:v>3.0771018500442469</c:v>
                </c:pt>
                <c:pt idx="212">
                  <c:v>3.0976004708605078</c:v>
                </c:pt>
                <c:pt idx="213">
                  <c:v>3.1485173594528426</c:v>
                </c:pt>
                <c:pt idx="214">
                  <c:v>3.1616468755379437</c:v>
                </c:pt>
                <c:pt idx="215">
                  <c:v>3.1877161235316129</c:v>
                </c:pt>
                <c:pt idx="216">
                  <c:v>3.141651730980545</c:v>
                </c:pt>
                <c:pt idx="217">
                  <c:v>3.1971579375377202</c:v>
                </c:pt>
                <c:pt idx="218">
                  <c:v>3.0313235154635856</c:v>
                </c:pt>
                <c:pt idx="219">
                  <c:v>2.8852155330480334</c:v>
                </c:pt>
                <c:pt idx="220">
                  <c:v>2.5990882613136024</c:v>
                </c:pt>
                <c:pt idx="221">
                  <c:v>2.971838794639067</c:v>
                </c:pt>
                <c:pt idx="222">
                  <c:v>2.9979731462990422</c:v>
                </c:pt>
                <c:pt idx="223">
                  <c:v>3.0837902931936525</c:v>
                </c:pt>
                <c:pt idx="224">
                  <c:v>3.0095784165515824</c:v>
                </c:pt>
                <c:pt idx="225">
                  <c:v>2.6954899088870583</c:v>
                </c:pt>
                <c:pt idx="226">
                  <c:v>2.5965266654401895</c:v>
                </c:pt>
                <c:pt idx="227">
                  <c:v>2.5937101817239299</c:v>
                </c:pt>
                <c:pt idx="228">
                  <c:v>2.6308161200449627</c:v>
                </c:pt>
                <c:pt idx="229">
                  <c:v>2.9240923148108995</c:v>
                </c:pt>
                <c:pt idx="230">
                  <c:v>3.4985359578313568</c:v>
                </c:pt>
                <c:pt idx="231">
                  <c:v>3.8261016072020615</c:v>
                </c:pt>
                <c:pt idx="232">
                  <c:v>4.1281638250930843</c:v>
                </c:pt>
                <c:pt idx="233">
                  <c:v>4.3518119343594073</c:v>
                </c:pt>
                <c:pt idx="234">
                  <c:v>4.6026206916817891</c:v>
                </c:pt>
                <c:pt idx="235">
                  <c:v>4.751892783434676</c:v>
                </c:pt>
                <c:pt idx="236">
                  <c:v>4.8547895539653645</c:v>
                </c:pt>
                <c:pt idx="237">
                  <c:v>4.8876904968925778</c:v>
                </c:pt>
                <c:pt idx="238">
                  <c:v>4.894052649106003</c:v>
                </c:pt>
                <c:pt idx="239">
                  <c:v>5.0137749280343664</c:v>
                </c:pt>
                <c:pt idx="240">
                  <c:v>5.2103614264496914</c:v>
                </c:pt>
                <c:pt idx="241">
                  <c:v>5.1693109074000656</c:v>
                </c:pt>
                <c:pt idx="242">
                  <c:v>5.1447943119553274</c:v>
                </c:pt>
                <c:pt idx="243">
                  <c:v>5.0060104470874158</c:v>
                </c:pt>
                <c:pt idx="244">
                  <c:v>4.9484682282052326</c:v>
                </c:pt>
                <c:pt idx="245">
                  <c:v>5.2474113239424351</c:v>
                </c:pt>
                <c:pt idx="246">
                  <c:v>5.3672776272593721</c:v>
                </c:pt>
                <c:pt idx="247">
                  <c:v>5.1941731376591331</c:v>
                </c:pt>
                <c:pt idx="248">
                  <c:v>5.3045096434096717</c:v>
                </c:pt>
                <c:pt idx="249">
                  <c:v>5.679533723831395</c:v>
                </c:pt>
                <c:pt idx="250">
                  <c:v>6.0801381656483171</c:v>
                </c:pt>
                <c:pt idx="251">
                  <c:v>6.4655715522327473</c:v>
                </c:pt>
                <c:pt idx="252">
                  <c:v>6.6562764947995268</c:v>
                </c:pt>
                <c:pt idx="253">
                  <c:v>6.8625762755309623</c:v>
                </c:pt>
                <c:pt idx="254">
                  <c:v>7.0107084440223133</c:v>
                </c:pt>
                <c:pt idx="255">
                  <c:v>7.1678669338211929</c:v>
                </c:pt>
                <c:pt idx="256">
                  <c:v>7.2890025951278483</c:v>
                </c:pt>
                <c:pt idx="257">
                  <c:v>7.3345662748312401</c:v>
                </c:pt>
                <c:pt idx="258">
                  <c:v>7.524611890501367</c:v>
                </c:pt>
                <c:pt idx="259">
                  <c:v>7.5582933048198315</c:v>
                </c:pt>
                <c:pt idx="260">
                  <c:v>7.4969165960588846</c:v>
                </c:pt>
                <c:pt idx="261">
                  <c:v>7.4889055175026682</c:v>
                </c:pt>
                <c:pt idx="262">
                  <c:v>7.5942794363621156</c:v>
                </c:pt>
                <c:pt idx="263">
                  <c:v>7.704576481751519</c:v>
                </c:pt>
                <c:pt idx="264">
                  <c:v>7.7253520977001697</c:v>
                </c:pt>
                <c:pt idx="265">
                  <c:v>7.5611804190247858</c:v>
                </c:pt>
                <c:pt idx="266">
                  <c:v>7.1339077517658991</c:v>
                </c:pt>
                <c:pt idx="267">
                  <c:v>7.0731335564688802</c:v>
                </c:pt>
                <c:pt idx="268">
                  <c:v>7.1302318759361176</c:v>
                </c:pt>
                <c:pt idx="269">
                  <c:v>6.8994549601210791</c:v>
                </c:pt>
                <c:pt idx="270">
                  <c:v>7.0000387231943746</c:v>
                </c:pt>
                <c:pt idx="271">
                  <c:v>7.0350096119853402</c:v>
                </c:pt>
                <c:pt idx="272">
                  <c:v>7.0075857858528598</c:v>
                </c:pt>
                <c:pt idx="273">
                  <c:v>6.6859328624582508</c:v>
                </c:pt>
                <c:pt idx="274">
                  <c:v>6.4656469369393843</c:v>
                </c:pt>
                <c:pt idx="275">
                  <c:v>6.2395895464218016</c:v>
                </c:pt>
                <c:pt idx="276">
                  <c:v>6.075316067130168</c:v>
                </c:pt>
                <c:pt idx="277">
                  <c:v>6.1129649420712013</c:v>
                </c:pt>
                <c:pt idx="278">
                  <c:v>6.1413783676498248</c:v>
                </c:pt>
                <c:pt idx="279">
                  <c:v>6.201771003787016</c:v>
                </c:pt>
                <c:pt idx="280">
                  <c:v>6.3784018180060791</c:v>
                </c:pt>
                <c:pt idx="281">
                  <c:v>6.4700949939268435</c:v>
                </c:pt>
                <c:pt idx="282">
                  <c:v>6.5397230794264525</c:v>
                </c:pt>
                <c:pt idx="283">
                  <c:v>6.2894260885965183</c:v>
                </c:pt>
                <c:pt idx="284">
                  <c:v>6.3245299481312944</c:v>
                </c:pt>
                <c:pt idx="285">
                  <c:v>6.3147882590988145</c:v>
                </c:pt>
                <c:pt idx="286">
                  <c:v>6.1443361123434697</c:v>
                </c:pt>
                <c:pt idx="287">
                  <c:v>6.047787676970243</c:v>
                </c:pt>
                <c:pt idx="288">
                  <c:v>6.1372073057947496</c:v>
                </c:pt>
                <c:pt idx="289">
                  <c:v>6.7042056867729709</c:v>
                </c:pt>
                <c:pt idx="290">
                  <c:v>8.8372462996810768</c:v>
                </c:pt>
                <c:pt idx="291">
                  <c:v>6.6594875821271389</c:v>
                </c:pt>
                <c:pt idx="292">
                  <c:v>5.7435793559043882</c:v>
                </c:pt>
                <c:pt idx="293">
                  <c:v>5.6723591574947179</c:v>
                </c:pt>
                <c:pt idx="294">
                  <c:v>5.4465732352871372</c:v>
                </c:pt>
                <c:pt idx="295">
                  <c:v>5.211212528329634</c:v>
                </c:pt>
                <c:pt idx="296">
                  <c:v>5.2562277445906389</c:v>
                </c:pt>
                <c:pt idx="297">
                  <c:v>5.302294900552897</c:v>
                </c:pt>
                <c:pt idx="298">
                  <c:v>5.6263965655599</c:v>
                </c:pt>
                <c:pt idx="299">
                  <c:v>5.9390231676469787</c:v>
                </c:pt>
                <c:pt idx="300">
                  <c:v>6.017816072020314</c:v>
                </c:pt>
                <c:pt idx="301">
                  <c:v>5.844408943982514</c:v>
                </c:pt>
                <c:pt idx="302">
                  <c:v>5.5682068460302752</c:v>
                </c:pt>
                <c:pt idx="303">
                  <c:v>5.4798052233682721</c:v>
                </c:pt>
                <c:pt idx="304">
                  <c:v>5.4180864158086299</c:v>
                </c:pt>
                <c:pt idx="305">
                  <c:v>5.3038163829742677</c:v>
                </c:pt>
                <c:pt idx="306">
                  <c:v>5.0725616342055337</c:v>
                </c:pt>
                <c:pt idx="307">
                  <c:v>4.8795665640753363</c:v>
                </c:pt>
                <c:pt idx="308">
                  <c:v>4.8692452414729148</c:v>
                </c:pt>
                <c:pt idx="309">
                  <c:v>4.7347764628486537</c:v>
                </c:pt>
                <c:pt idx="310">
                  <c:v>4.7437716140286295</c:v>
                </c:pt>
                <c:pt idx="311">
                  <c:v>4.5977259718681935</c:v>
                </c:pt>
                <c:pt idx="312">
                  <c:v>4.4355196750291253</c:v>
                </c:pt>
                <c:pt idx="313">
                  <c:v>4.4004497490330969</c:v>
                </c:pt>
                <c:pt idx="314">
                  <c:v>4.540076425547376</c:v>
                </c:pt>
                <c:pt idx="315">
                  <c:v>4.5887903975321427</c:v>
                </c:pt>
                <c:pt idx="316">
                  <c:v>4.4750972348565332</c:v>
                </c:pt>
                <c:pt idx="317">
                  <c:v>4.4849407245052566</c:v>
                </c:pt>
                <c:pt idx="318">
                  <c:v>4.410709503984843</c:v>
                </c:pt>
                <c:pt idx="319">
                  <c:v>4.3706146508426054</c:v>
                </c:pt>
                <c:pt idx="320">
                  <c:v>4.4470973111697383</c:v>
                </c:pt>
                <c:pt idx="321">
                  <c:v>4.535021100878045</c:v>
                </c:pt>
                <c:pt idx="322">
                  <c:v>4.6875819824785054</c:v>
                </c:pt>
                <c:pt idx="323">
                  <c:v>4.806772378431635</c:v>
                </c:pt>
                <c:pt idx="324">
                  <c:v>4.8756511626675518</c:v>
                </c:pt>
                <c:pt idx="325">
                  <c:v>4.9165915908673465</c:v>
                </c:pt>
                <c:pt idx="326">
                  <c:v>5.0302480565930168</c:v>
                </c:pt>
                <c:pt idx="327">
                  <c:v>5.8518557512336296</c:v>
                </c:pt>
                <c:pt idx="328">
                  <c:v>5.6090580724674712</c:v>
                </c:pt>
                <c:pt idx="329">
                  <c:v>5.7560061031181968</c:v>
                </c:pt>
                <c:pt idx="330">
                  <c:v>6.6810085177259797</c:v>
                </c:pt>
                <c:pt idx="331">
                  <c:v>7.1657133130172204</c:v>
                </c:pt>
                <c:pt idx="332">
                  <c:v>6.7704932502167932</c:v>
                </c:pt>
                <c:pt idx="333">
                  <c:v>6.1309228561012787</c:v>
                </c:pt>
                <c:pt idx="334">
                  <c:v>5.5013656193282454</c:v>
                </c:pt>
                <c:pt idx="335">
                  <c:v>4.9467869135325664</c:v>
                </c:pt>
                <c:pt idx="336">
                  <c:v>4.5990820952158833</c:v>
                </c:pt>
                <c:pt idx="337">
                  <c:v>4.5389187036163632</c:v>
                </c:pt>
                <c:pt idx="338">
                  <c:v>4.5119249598428652</c:v>
                </c:pt>
                <c:pt idx="339">
                  <c:v>4.5506230110739638</c:v>
                </c:pt>
                <c:pt idx="340">
                  <c:v>4.6309401612798595</c:v>
                </c:pt>
                <c:pt idx="341">
                  <c:v>4.611451256392523</c:v>
                </c:pt>
                <c:pt idx="342">
                  <c:v>4.6361631628361879</c:v>
                </c:pt>
                <c:pt idx="343">
                  <c:v>4.3544216078341007</c:v>
                </c:pt>
                <c:pt idx="344">
                  <c:v>4.352103073554324</c:v>
                </c:pt>
                <c:pt idx="345">
                  <c:v>4.6567864641626802</c:v>
                </c:pt>
                <c:pt idx="346">
                  <c:v>4.9848244196646974</c:v>
                </c:pt>
                <c:pt idx="347">
                  <c:v>5.261699661569553</c:v>
                </c:pt>
                <c:pt idx="348">
                  <c:v>5.3951816041588669</c:v>
                </c:pt>
                <c:pt idx="349">
                  <c:v>5.3971809195339295</c:v>
                </c:pt>
                <c:pt idx="350">
                  <c:v>5.4552633116249236</c:v>
                </c:pt>
                <c:pt idx="351">
                  <c:v>5.5344945885908166</c:v>
                </c:pt>
                <c:pt idx="352">
                  <c:v>5.3461851102193299</c:v>
                </c:pt>
                <c:pt idx="353">
                  <c:v>5.2004109363688942</c:v>
                </c:pt>
                <c:pt idx="354">
                  <c:v>5.1442994529366013</c:v>
                </c:pt>
                <c:pt idx="355">
                  <c:v>4.9986298431136102</c:v>
                </c:pt>
                <c:pt idx="356">
                  <c:v>5.0196035334723739</c:v>
                </c:pt>
                <c:pt idx="357">
                  <c:v>4.8507801965770332</c:v>
                </c:pt>
                <c:pt idx="358">
                  <c:v>4.5901958166834236</c:v>
                </c:pt>
                <c:pt idx="359">
                  <c:v>4.3936432518068518</c:v>
                </c:pt>
                <c:pt idx="360">
                  <c:v>4.2271779095524247</c:v>
                </c:pt>
                <c:pt idx="361">
                  <c:v>3.8754827507191862</c:v>
                </c:pt>
                <c:pt idx="362">
                  <c:v>3.7640576083174495</c:v>
                </c:pt>
                <c:pt idx="363">
                  <c:v>3.6895036328766881</c:v>
                </c:pt>
                <c:pt idx="364">
                  <c:v>3.5036006723452657</c:v>
                </c:pt>
                <c:pt idx="365">
                  <c:v>3.4401484908981779</c:v>
                </c:pt>
                <c:pt idx="366">
                  <c:v>3.3760827423423931</c:v>
                </c:pt>
                <c:pt idx="367">
                  <c:v>3.3184955362766915</c:v>
                </c:pt>
                <c:pt idx="368">
                  <c:v>3.358485825391484</c:v>
                </c:pt>
                <c:pt idx="369">
                  <c:v>3.2960204799793442</c:v>
                </c:pt>
                <c:pt idx="370">
                  <c:v>3.2890925112519356</c:v>
                </c:pt>
                <c:pt idx="371">
                  <c:v>3.4006450975750941</c:v>
                </c:pt>
                <c:pt idx="372">
                  <c:v>3.469489948272261</c:v>
                </c:pt>
                <c:pt idx="373">
                  <c:v>3.5038784400820937</c:v>
                </c:pt>
                <c:pt idx="374">
                  <c:v>3.6744323874536899</c:v>
                </c:pt>
                <c:pt idx="375">
                  <c:v>3.8491629235027451</c:v>
                </c:pt>
                <c:pt idx="376">
                  <c:v>3.9844461070570096</c:v>
                </c:pt>
                <c:pt idx="377">
                  <c:v>4.3025727058327972</c:v>
                </c:pt>
                <c:pt idx="378">
                  <c:v>4.389173087529854</c:v>
                </c:pt>
                <c:pt idx="379">
                  <c:v>4.4924431269867942</c:v>
                </c:pt>
                <c:pt idx="380">
                  <c:v>4.4592139023168498</c:v>
                </c:pt>
                <c:pt idx="381">
                  <c:v>4.4722893683804141</c:v>
                </c:pt>
                <c:pt idx="382">
                  <c:v>4.3961488068519765</c:v>
                </c:pt>
                <c:pt idx="383">
                  <c:v>4.3725823504922374</c:v>
                </c:pt>
                <c:pt idx="384">
                  <c:v>4.3731876273673542</c:v>
                </c:pt>
                <c:pt idx="385">
                  <c:v>4.405299808669735</c:v>
                </c:pt>
                <c:pt idx="386">
                  <c:v>4.5323994825628358</c:v>
                </c:pt>
                <c:pt idx="387">
                  <c:v>4.5919777137700262</c:v>
                </c:pt>
                <c:pt idx="388">
                  <c:v>4.5411570989715617</c:v>
                </c:pt>
                <c:pt idx="389">
                  <c:v>4.4445068629820845</c:v>
                </c:pt>
                <c:pt idx="390">
                  <c:v>4.3168614890577919</c:v>
                </c:pt>
                <c:pt idx="391">
                  <c:v>4.2814889246242052</c:v>
                </c:pt>
                <c:pt idx="392">
                  <c:v>4.1919674951834471</c:v>
                </c:pt>
                <c:pt idx="393">
                  <c:v>4.1762479765085683</c:v>
                </c:pt>
                <c:pt idx="394">
                  <c:v>4.0346503913355871</c:v>
                </c:pt>
                <c:pt idx="395">
                  <c:v>3.8886726162526561</c:v>
                </c:pt>
                <c:pt idx="396">
                  <c:v>3.9119253805300609</c:v>
                </c:pt>
                <c:pt idx="397">
                  <c:v>3.8664690282653051</c:v>
                </c:pt>
                <c:pt idx="398">
                  <c:v>4.036513972555654</c:v>
                </c:pt>
                <c:pt idx="399">
                  <c:v>3.8993305108313829</c:v>
                </c:pt>
                <c:pt idx="400">
                  <c:v>3.979311089060972</c:v>
                </c:pt>
                <c:pt idx="401">
                  <c:v>4.0346109309744529</c:v>
                </c:pt>
                <c:pt idx="402">
                  <c:v>4.1151683793627942</c:v>
                </c:pt>
                <c:pt idx="403">
                  <c:v>4.0820693620254653</c:v>
                </c:pt>
                <c:pt idx="404">
                  <c:v>3.885918472791507</c:v>
                </c:pt>
                <c:pt idx="405">
                  <c:v>3.7681872190046324</c:v>
                </c:pt>
                <c:pt idx="406">
                  <c:v>3.5382274715307878</c:v>
                </c:pt>
                <c:pt idx="407">
                  <c:v>3.5499712393495226</c:v>
                </c:pt>
                <c:pt idx="408">
                  <c:v>3.5073992378785261</c:v>
                </c:pt>
                <c:pt idx="409">
                  <c:v>3.5879906198056188</c:v>
                </c:pt>
                <c:pt idx="410">
                  <c:v>4.1373352704002002</c:v>
                </c:pt>
                <c:pt idx="411">
                  <c:v>6.1773032585479921</c:v>
                </c:pt>
                <c:pt idx="412">
                  <c:v>9.0272389649406719</c:v>
                </c:pt>
                <c:pt idx="413">
                  <c:v>10.90508355858517</c:v>
                </c:pt>
                <c:pt idx="414">
                  <c:v>12.952728044119629</c:v>
                </c:pt>
                <c:pt idx="415">
                  <c:v>14.411634576586248</c:v>
                </c:pt>
                <c:pt idx="416">
                  <c:v>13.349813678946871</c:v>
                </c:pt>
                <c:pt idx="417">
                  <c:v>13.517716056078017</c:v>
                </c:pt>
                <c:pt idx="418">
                  <c:v>15.056097699708607</c:v>
                </c:pt>
                <c:pt idx="419">
                  <c:v>21.866612854765627</c:v>
                </c:pt>
                <c:pt idx="420">
                  <c:v>30.95238253842361</c:v>
                </c:pt>
                <c:pt idx="421">
                  <c:v>37.709441316304414</c:v>
                </c:pt>
                <c:pt idx="422">
                  <c:v>42.278609065600982</c:v>
                </c:pt>
                <c:pt idx="423">
                  <c:v>46.019374122273319</c:v>
                </c:pt>
                <c:pt idx="424">
                  <c:v>49.927466676724798</c:v>
                </c:pt>
                <c:pt idx="425">
                  <c:v>52.357561933449297</c:v>
                </c:pt>
                <c:pt idx="426">
                  <c:v>52.329482316435815</c:v>
                </c:pt>
                <c:pt idx="427">
                  <c:v>51.131247374818635</c:v>
                </c:pt>
                <c:pt idx="428">
                  <c:v>50.172142526371424</c:v>
                </c:pt>
                <c:pt idx="429">
                  <c:v>49.254656776899012</c:v>
                </c:pt>
                <c:pt idx="430">
                  <c:v>46.691337228839231</c:v>
                </c:pt>
                <c:pt idx="431">
                  <c:v>40.41746729065067</c:v>
                </c:pt>
                <c:pt idx="432">
                  <c:v>33.082825631112804</c:v>
                </c:pt>
                <c:pt idx="433">
                  <c:v>26.086305714908104</c:v>
                </c:pt>
                <c:pt idx="434">
                  <c:v>20.172286038497578</c:v>
                </c:pt>
                <c:pt idx="435">
                  <c:v>17.510585643972071</c:v>
                </c:pt>
                <c:pt idx="436">
                  <c:v>16.622559732957139</c:v>
                </c:pt>
                <c:pt idx="437">
                  <c:v>15.637408516410236</c:v>
                </c:pt>
                <c:pt idx="438">
                  <c:v>15.484432142111203</c:v>
                </c:pt>
                <c:pt idx="439">
                  <c:v>19.503367441983286</c:v>
                </c:pt>
                <c:pt idx="440">
                  <c:v>26.852811642045353</c:v>
                </c:pt>
                <c:pt idx="441">
                  <c:v>31.450128866239659</c:v>
                </c:pt>
                <c:pt idx="442">
                  <c:v>30.496679092514515</c:v>
                </c:pt>
                <c:pt idx="443">
                  <c:v>27.471678268903222</c:v>
                </c:pt>
                <c:pt idx="444">
                  <c:v>24.901611473454548</c:v>
                </c:pt>
                <c:pt idx="445">
                  <c:v>22.170661789178059</c:v>
                </c:pt>
                <c:pt idx="446">
                  <c:v>18.81465973854872</c:v>
                </c:pt>
                <c:pt idx="447">
                  <c:v>15.306195843523989</c:v>
                </c:pt>
                <c:pt idx="448">
                  <c:v>12.765823657892863</c:v>
                </c:pt>
                <c:pt idx="449">
                  <c:v>10.117968147177393</c:v>
                </c:pt>
                <c:pt idx="450">
                  <c:v>10.302499949102847</c:v>
                </c:pt>
                <c:pt idx="451">
                  <c:v>17.237640393135401</c:v>
                </c:pt>
                <c:pt idx="452">
                  <c:v>26.764635727905389</c:v>
                </c:pt>
                <c:pt idx="453">
                  <c:v>32.179416000794852</c:v>
                </c:pt>
                <c:pt idx="454">
                  <c:v>34.726365766121127</c:v>
                </c:pt>
                <c:pt idx="455">
                  <c:v>32.591175514022545</c:v>
                </c:pt>
                <c:pt idx="456">
                  <c:v>28.612538668525204</c:v>
                </c:pt>
                <c:pt idx="457">
                  <c:v>24.707403858767361</c:v>
                </c:pt>
                <c:pt idx="458">
                  <c:v>20.460132094459055</c:v>
                </c:pt>
                <c:pt idx="459">
                  <c:v>15.187322675668815</c:v>
                </c:pt>
                <c:pt idx="460">
                  <c:v>10.94700452339309</c:v>
                </c:pt>
                <c:pt idx="461">
                  <c:v>8.4837936688640951</c:v>
                </c:pt>
                <c:pt idx="462">
                  <c:v>6.882138574318188</c:v>
                </c:pt>
                <c:pt idx="463">
                  <c:v>6.2063930370882936</c:v>
                </c:pt>
                <c:pt idx="464">
                  <c:v>5.6203981738368327</c:v>
                </c:pt>
                <c:pt idx="465">
                  <c:v>5.0197467852565154</c:v>
                </c:pt>
                <c:pt idx="466">
                  <c:v>4.9132940651883255</c:v>
                </c:pt>
                <c:pt idx="467">
                  <c:v>4.885565609811537</c:v>
                </c:pt>
                <c:pt idx="468">
                  <c:v>4.8800940198391887</c:v>
                </c:pt>
                <c:pt idx="469">
                  <c:v>4.8731688145229697</c:v>
                </c:pt>
                <c:pt idx="470">
                  <c:v>4.9029368182404021</c:v>
                </c:pt>
                <c:pt idx="471">
                  <c:v>4.968555219345113</c:v>
                </c:pt>
                <c:pt idx="472">
                  <c:v>4.9392228248090477</c:v>
                </c:pt>
                <c:pt idx="473">
                  <c:v>4.8726515212081427</c:v>
                </c:pt>
                <c:pt idx="474">
                  <c:v>4.7702609903475128</c:v>
                </c:pt>
                <c:pt idx="475">
                  <c:v>4.8520739796696084</c:v>
                </c:pt>
                <c:pt idx="476">
                  <c:v>4.9102921059155982</c:v>
                </c:pt>
                <c:pt idx="477">
                  <c:v>4.9704472072815404</c:v>
                </c:pt>
                <c:pt idx="478">
                  <c:v>4.9431168915317372</c:v>
                </c:pt>
                <c:pt idx="479">
                  <c:v>4.8939929536707734</c:v>
                </c:pt>
                <c:pt idx="480">
                  <c:v>4.9244084580356473</c:v>
                </c:pt>
                <c:pt idx="481">
                  <c:v>4.9477969564680579</c:v>
                </c:pt>
                <c:pt idx="482">
                  <c:v>4.983712457521646</c:v>
                </c:pt>
                <c:pt idx="483">
                  <c:v>5.0743876272799078</c:v>
                </c:pt>
                <c:pt idx="484">
                  <c:v>5.0993398319060139</c:v>
                </c:pt>
                <c:pt idx="485">
                  <c:v>5.0509963654363039</c:v>
                </c:pt>
                <c:pt idx="486">
                  <c:v>5.0725863863149581</c:v>
                </c:pt>
                <c:pt idx="487">
                  <c:v>5.1097574283022995</c:v>
                </c:pt>
                <c:pt idx="488">
                  <c:v>5.0040753441829073</c:v>
                </c:pt>
                <c:pt idx="489">
                  <c:v>5.0091314414566748</c:v>
                </c:pt>
                <c:pt idx="490">
                  <c:v>4.9383496156395612</c:v>
                </c:pt>
                <c:pt idx="491">
                  <c:v>4.9342069605008572</c:v>
                </c:pt>
                <c:pt idx="492">
                  <c:v>4.8893925820611592</c:v>
                </c:pt>
                <c:pt idx="493">
                  <c:v>5.2064277807745576</c:v>
                </c:pt>
                <c:pt idx="494">
                  <c:v>5.3165890920089662</c:v>
                </c:pt>
                <c:pt idx="495">
                  <c:v>5.2210641896206322</c:v>
                </c:pt>
                <c:pt idx="496">
                  <c:v>5.4228334566267042</c:v>
                </c:pt>
                <c:pt idx="497">
                  <c:v>5.3082414414764374</c:v>
                </c:pt>
                <c:pt idx="498">
                  <c:v>5.1755967837111081</c:v>
                </c:pt>
                <c:pt idx="499">
                  <c:v>5.2899118037289901</c:v>
                </c:pt>
                <c:pt idx="500">
                  <c:v>5.3678425525776081</c:v>
                </c:pt>
                <c:pt idx="501">
                  <c:v>5.2897622525180257</c:v>
                </c:pt>
                <c:pt idx="502">
                  <c:v>5.3296874379665118</c:v>
                </c:pt>
                <c:pt idx="503">
                  <c:v>5.2718342904131941</c:v>
                </c:pt>
                <c:pt idx="504">
                  <c:v>5.240089851214675</c:v>
                </c:pt>
                <c:pt idx="505">
                  <c:v>5.261612005015829</c:v>
                </c:pt>
                <c:pt idx="506">
                  <c:v>5.2629665831546433</c:v>
                </c:pt>
                <c:pt idx="507">
                  <c:v>5.2314624421385707</c:v>
                </c:pt>
                <c:pt idx="508">
                  <c:v>5.1464202398128291</c:v>
                </c:pt>
                <c:pt idx="509">
                  <c:v>5.2213391939462666</c:v>
                </c:pt>
                <c:pt idx="510">
                  <c:v>5.2416709104799715</c:v>
                </c:pt>
                <c:pt idx="511">
                  <c:v>5.2336910020513097</c:v>
                </c:pt>
                <c:pt idx="512">
                  <c:v>5.1904770267552509</c:v>
                </c:pt>
                <c:pt idx="513">
                  <c:v>5.236408448562508</c:v>
                </c:pt>
                <c:pt idx="514">
                  <c:v>5.2580975066462194</c:v>
                </c:pt>
                <c:pt idx="515">
                  <c:v>5.3530053059102274</c:v>
                </c:pt>
                <c:pt idx="516">
                  <c:v>5.3394263635877959</c:v>
                </c:pt>
                <c:pt idx="517">
                  <c:v>5.3323598972941912</c:v>
                </c:pt>
                <c:pt idx="518">
                  <c:v>5.3110725148530991</c:v>
                </c:pt>
                <c:pt idx="519">
                  <c:v>5.3791653008753739</c:v>
                </c:pt>
                <c:pt idx="520">
                  <c:v>5.271407744069843</c:v>
                </c:pt>
                <c:pt idx="521">
                  <c:v>5.2464243693161787</c:v>
                </c:pt>
                <c:pt idx="522">
                  <c:v>5.0533614321084803</c:v>
                </c:pt>
                <c:pt idx="523">
                  <c:v>5.0236530052349737</c:v>
                </c:pt>
                <c:pt idx="524">
                  <c:v>5.0224570411451399</c:v>
                </c:pt>
                <c:pt idx="525">
                  <c:v>5.0192507080354751</c:v>
                </c:pt>
                <c:pt idx="526">
                  <c:v>5.1022797779301907</c:v>
                </c:pt>
                <c:pt idx="527">
                  <c:v>5.0914522156577089</c:v>
                </c:pt>
                <c:pt idx="528">
                  <c:v>5.142651626204815</c:v>
                </c:pt>
                <c:pt idx="529">
                  <c:v>5.1470996831922697</c:v>
                </c:pt>
                <c:pt idx="530">
                  <c:v>5.1701910700095075</c:v>
                </c:pt>
                <c:pt idx="531">
                  <c:v>5.1879777711369544</c:v>
                </c:pt>
                <c:pt idx="532">
                  <c:v>5.1637436976469848</c:v>
                </c:pt>
                <c:pt idx="533">
                  <c:v>5.0551149224787171</c:v>
                </c:pt>
                <c:pt idx="534">
                  <c:v>5.0370228195025195</c:v>
                </c:pt>
                <c:pt idx="535">
                  <c:v>4.9858912760329153</c:v>
                </c:pt>
                <c:pt idx="536">
                  <c:v>4.9302181651931827</c:v>
                </c:pt>
                <c:pt idx="537">
                  <c:v>4.9085914473645893</c:v>
                </c:pt>
                <c:pt idx="538">
                  <c:v>4.9621523885682395</c:v>
                </c:pt>
                <c:pt idx="539">
                  <c:v>4.9933905880966911</c:v>
                </c:pt>
                <c:pt idx="540">
                  <c:v>5.4412747304328635</c:v>
                </c:pt>
                <c:pt idx="541">
                  <c:v>5.1727049152882065</c:v>
                </c:pt>
                <c:pt idx="542">
                  <c:v>5.2863613810138768</c:v>
                </c:pt>
                <c:pt idx="543">
                  <c:v>6.2550998184504918</c:v>
                </c:pt>
                <c:pt idx="544">
                  <c:v>5.8675321549404371</c:v>
                </c:pt>
                <c:pt idx="545">
                  <c:v>5.5742594961901322</c:v>
                </c:pt>
                <c:pt idx="546">
                  <c:v>5.5965116073766348</c:v>
                </c:pt>
                <c:pt idx="547">
                  <c:v>5.5858537127979027</c:v>
                </c:pt>
                <c:pt idx="548">
                  <c:v>5.6151466469728346</c:v>
                </c:pt>
                <c:pt idx="549">
                  <c:v>5.6741507714324619</c:v>
                </c:pt>
                <c:pt idx="550">
                  <c:v>5.6674915076038639</c:v>
                </c:pt>
                <c:pt idx="551">
                  <c:v>5.7341223880486938</c:v>
                </c:pt>
                <c:pt idx="552">
                  <c:v>5.7243467654774651</c:v>
                </c:pt>
                <c:pt idx="553">
                  <c:v>5.7511992482735774</c:v>
                </c:pt>
                <c:pt idx="554">
                  <c:v>5.7666133650997109</c:v>
                </c:pt>
                <c:pt idx="555">
                  <c:v>5.7687200079134131</c:v>
                </c:pt>
                <c:pt idx="556">
                  <c:v>5.8083086213855886</c:v>
                </c:pt>
                <c:pt idx="557">
                  <c:v>5.83954129409166</c:v>
                </c:pt>
                <c:pt idx="558">
                  <c:v>5.8654692811079405</c:v>
                </c:pt>
                <c:pt idx="559">
                  <c:v>5.8138058546631077</c:v>
                </c:pt>
                <c:pt idx="560">
                  <c:v>5.82191873383558</c:v>
                </c:pt>
                <c:pt idx="561">
                  <c:v>5.8600454417303114</c:v>
                </c:pt>
                <c:pt idx="562">
                  <c:v>6.2541456977519791</c:v>
                </c:pt>
                <c:pt idx="563">
                  <c:v>6.4640029732297908</c:v>
                </c:pt>
                <c:pt idx="564">
                  <c:v>6.4615285883122269</c:v>
                </c:pt>
                <c:pt idx="565">
                  <c:v>6.2331948872871932</c:v>
                </c:pt>
                <c:pt idx="566">
                  <c:v>6.0476304895388324</c:v>
                </c:pt>
                <c:pt idx="567">
                  <c:v>5.9912080774354042</c:v>
                </c:pt>
                <c:pt idx="568">
                  <c:v>5.9234463365670518</c:v>
                </c:pt>
                <c:pt idx="569">
                  <c:v>6.1038777071261272</c:v>
                </c:pt>
                <c:pt idx="570">
                  <c:v>6.2803755506013825</c:v>
                </c:pt>
                <c:pt idx="571">
                  <c:v>5.8524920796449935</c:v>
                </c:pt>
                <c:pt idx="572">
                  <c:v>5.5855850078990965</c:v>
                </c:pt>
                <c:pt idx="573">
                  <c:v>5.1134222504873126</c:v>
                </c:pt>
                <c:pt idx="574">
                  <c:v>4.8258551804649743</c:v>
                </c:pt>
                <c:pt idx="575">
                  <c:v>4.6428164542445245</c:v>
                </c:pt>
                <c:pt idx="576">
                  <c:v>4.6653862391268621</c:v>
                </c:pt>
                <c:pt idx="577">
                  <c:v>4.837316871926812</c:v>
                </c:pt>
                <c:pt idx="578">
                  <c:v>5.2717447616440269</c:v>
                </c:pt>
                <c:pt idx="579">
                  <c:v>5.5350465880488349</c:v>
                </c:pt>
                <c:pt idx="580">
                  <c:v>5.6929863218434047</c:v>
                </c:pt>
                <c:pt idx="581">
                  <c:v>5.9030720692544554</c:v>
                </c:pt>
                <c:pt idx="582">
                  <c:v>6.2578524167027547</c:v>
                </c:pt>
                <c:pt idx="583">
                  <c:v>6.6008384823264201</c:v>
                </c:pt>
                <c:pt idx="584">
                  <c:v>6.8726674623999635</c:v>
                </c:pt>
                <c:pt idx="585">
                  <c:v>7.1888239251214925</c:v>
                </c:pt>
                <c:pt idx="586">
                  <c:v>7.3956244187006046</c:v>
                </c:pt>
                <c:pt idx="587">
                  <c:v>7.3783660645327531</c:v>
                </c:pt>
                <c:pt idx="588">
                  <c:v>7.5438327445030255</c:v>
                </c:pt>
                <c:pt idx="589">
                  <c:v>7.7151837437330339</c:v>
                </c:pt>
                <c:pt idx="590">
                  <c:v>7.9104010743491422</c:v>
                </c:pt>
                <c:pt idx="591">
                  <c:v>8.2029050879574008</c:v>
                </c:pt>
                <c:pt idx="592">
                  <c:v>8.593009476640141</c:v>
                </c:pt>
                <c:pt idx="593">
                  <c:v>8.8404532868038714</c:v>
                </c:pt>
                <c:pt idx="594">
                  <c:v>9.1358901744050414</c:v>
                </c:pt>
                <c:pt idx="595">
                  <c:v>9.364517451029613</c:v>
                </c:pt>
                <c:pt idx="596">
                  <c:v>9.578709156629424</c:v>
                </c:pt>
                <c:pt idx="597">
                  <c:v>9.9597367099987242</c:v>
                </c:pt>
                <c:pt idx="598">
                  <c:v>10.298792011949757</c:v>
                </c:pt>
                <c:pt idx="599">
                  <c:v>10.720256517259987</c:v>
                </c:pt>
                <c:pt idx="600">
                  <c:v>11.072380985847763</c:v>
                </c:pt>
                <c:pt idx="601">
                  <c:v>11.586256798214894</c:v>
                </c:pt>
                <c:pt idx="602">
                  <c:v>12.056370171843582</c:v>
                </c:pt>
                <c:pt idx="603">
                  <c:v>12.63973833555532</c:v>
                </c:pt>
                <c:pt idx="604">
                  <c:v>13.229486004552086</c:v>
                </c:pt>
                <c:pt idx="605">
                  <c:v>13.663825138104574</c:v>
                </c:pt>
                <c:pt idx="606">
                  <c:v>14.361356007212045</c:v>
                </c:pt>
                <c:pt idx="607">
                  <c:v>14.707254057741391</c:v>
                </c:pt>
                <c:pt idx="608">
                  <c:v>14.994391045404736</c:v>
                </c:pt>
                <c:pt idx="609">
                  <c:v>15.089706047133753</c:v>
                </c:pt>
                <c:pt idx="610">
                  <c:v>15.222342414665508</c:v>
                </c:pt>
                <c:pt idx="611">
                  <c:v>15.583369296655018</c:v>
                </c:pt>
                <c:pt idx="612">
                  <c:v>16.137684824374272</c:v>
                </c:pt>
                <c:pt idx="613">
                  <c:v>16.260476484054987</c:v>
                </c:pt>
                <c:pt idx="614">
                  <c:v>16.940036394680863</c:v>
                </c:pt>
                <c:pt idx="615">
                  <c:v>17.236541802450439</c:v>
                </c:pt>
                <c:pt idx="616">
                  <c:v>17.471777828897704</c:v>
                </c:pt>
                <c:pt idx="617">
                  <c:v>17.473140697270093</c:v>
                </c:pt>
                <c:pt idx="618">
                  <c:v>17.620407946825537</c:v>
                </c:pt>
                <c:pt idx="619">
                  <c:v>17.604631614717924</c:v>
                </c:pt>
                <c:pt idx="620">
                  <c:v>17.714283922871076</c:v>
                </c:pt>
                <c:pt idx="621">
                  <c:v>17.670015244462576</c:v>
                </c:pt>
                <c:pt idx="622">
                  <c:v>17.758711215328564</c:v>
                </c:pt>
                <c:pt idx="623">
                  <c:v>17.830166185098285</c:v>
                </c:pt>
                <c:pt idx="624">
                  <c:v>17.883939017768014</c:v>
                </c:pt>
                <c:pt idx="625">
                  <c:v>17.65363440808428</c:v>
                </c:pt>
                <c:pt idx="626">
                  <c:v>17.591873376752321</c:v>
                </c:pt>
                <c:pt idx="627">
                  <c:v>17.187415873782726</c:v>
                </c:pt>
                <c:pt idx="628">
                  <c:v>17.328747517468088</c:v>
                </c:pt>
                <c:pt idx="629">
                  <c:v>17.252003551279973</c:v>
                </c:pt>
                <c:pt idx="630">
                  <c:v>19.558434711758718</c:v>
                </c:pt>
                <c:pt idx="631">
                  <c:v>22.103421204646729</c:v>
                </c:pt>
                <c:pt idx="632">
                  <c:v>23.455994616330891</c:v>
                </c:pt>
                <c:pt idx="633">
                  <c:v>19.760370674632092</c:v>
                </c:pt>
                <c:pt idx="634">
                  <c:v>20.119737576634044</c:v>
                </c:pt>
                <c:pt idx="635">
                  <c:v>18.939179245294504</c:v>
                </c:pt>
                <c:pt idx="636">
                  <c:v>19.48269561745764</c:v>
                </c:pt>
                <c:pt idx="637">
                  <c:v>19.183444356460491</c:v>
                </c:pt>
                <c:pt idx="638">
                  <c:v>19.053895940955002</c:v>
                </c:pt>
                <c:pt idx="639">
                  <c:v>19.518848653282475</c:v>
                </c:pt>
                <c:pt idx="640">
                  <c:v>19.372972678815792</c:v>
                </c:pt>
                <c:pt idx="641">
                  <c:v>19.542098654148695</c:v>
                </c:pt>
                <c:pt idx="642">
                  <c:v>20.020763279542408</c:v>
                </c:pt>
                <c:pt idx="643">
                  <c:v>19.83228689688837</c:v>
                </c:pt>
                <c:pt idx="644">
                  <c:v>19.883786182461836</c:v>
                </c:pt>
                <c:pt idx="645">
                  <c:v>19.545254473252456</c:v>
                </c:pt>
                <c:pt idx="646">
                  <c:v>19.335612625256353</c:v>
                </c:pt>
                <c:pt idx="647">
                  <c:v>19.607748225380959</c:v>
                </c:pt>
                <c:pt idx="648">
                  <c:v>21.212455347607637</c:v>
                </c:pt>
                <c:pt idx="649">
                  <c:v>25.414702832816925</c:v>
                </c:pt>
                <c:pt idx="650">
                  <c:v>20.525213858370591</c:v>
                </c:pt>
                <c:pt idx="651">
                  <c:v>21.15899897043143</c:v>
                </c:pt>
                <c:pt idx="652">
                  <c:v>21.849983429971314</c:v>
                </c:pt>
                <c:pt idx="653">
                  <c:v>23.004789741415159</c:v>
                </c:pt>
                <c:pt idx="654">
                  <c:v>23.899987455355564</c:v>
                </c:pt>
                <c:pt idx="655">
                  <c:v>25.315485474131652</c:v>
                </c:pt>
                <c:pt idx="656">
                  <c:v>26.839448127204633</c:v>
                </c:pt>
                <c:pt idx="657">
                  <c:v>24.753687214815773</c:v>
                </c:pt>
                <c:pt idx="658">
                  <c:v>25.324164169818097</c:v>
                </c:pt>
                <c:pt idx="659">
                  <c:v>24.990190608446007</c:v>
                </c:pt>
                <c:pt idx="660">
                  <c:v>25.004813200236107</c:v>
                </c:pt>
                <c:pt idx="661">
                  <c:v>26.157080023096078</c:v>
                </c:pt>
                <c:pt idx="662">
                  <c:v>27.164155841691187</c:v>
                </c:pt>
                <c:pt idx="663">
                  <c:v>27.473213122782678</c:v>
                </c:pt>
                <c:pt idx="664">
                  <c:v>29.394979541819048</c:v>
                </c:pt>
                <c:pt idx="665">
                  <c:v>26.710961932440721</c:v>
                </c:pt>
                <c:pt idx="666">
                  <c:v>25.144082415686853</c:v>
                </c:pt>
                <c:pt idx="667">
                  <c:v>24.651595786377076</c:v>
                </c:pt>
                <c:pt idx="668">
                  <c:v>24.215568266120655</c:v>
                </c:pt>
                <c:pt idx="669">
                  <c:v>23.714524858223452</c:v>
                </c:pt>
                <c:pt idx="670">
                  <c:v>23.278460641017098</c:v>
                </c:pt>
                <c:pt idx="671">
                  <c:v>23.062620009074493</c:v>
                </c:pt>
                <c:pt idx="672">
                  <c:v>22.971738474672541</c:v>
                </c:pt>
                <c:pt idx="673">
                  <c:v>22.496506663514971</c:v>
                </c:pt>
                <c:pt idx="674">
                  <c:v>22.161201403898037</c:v>
                </c:pt>
                <c:pt idx="675">
                  <c:v>22.331885558602256</c:v>
                </c:pt>
                <c:pt idx="676">
                  <c:v>22.454135499865284</c:v>
                </c:pt>
                <c:pt idx="677">
                  <c:v>21.83179781661244</c:v>
                </c:pt>
                <c:pt idx="678">
                  <c:v>21.711518784008117</c:v>
                </c:pt>
                <c:pt idx="679">
                  <c:v>21.954172438385701</c:v>
                </c:pt>
                <c:pt idx="680">
                  <c:v>22.418717948248172</c:v>
                </c:pt>
                <c:pt idx="681">
                  <c:v>22.783451876195031</c:v>
                </c:pt>
                <c:pt idx="682">
                  <c:v>24.371805796155336</c:v>
                </c:pt>
                <c:pt idx="683">
                  <c:v>30.033888618231153</c:v>
                </c:pt>
                <c:pt idx="684">
                  <c:v>34.341054296635733</c:v>
                </c:pt>
                <c:pt idx="685">
                  <c:v>26.358101207040772</c:v>
                </c:pt>
                <c:pt idx="686">
                  <c:v>25.721294019224423</c:v>
                </c:pt>
                <c:pt idx="687">
                  <c:v>25.461181945462123</c:v>
                </c:pt>
                <c:pt idx="688">
                  <c:v>32.253198567682382</c:v>
                </c:pt>
                <c:pt idx="689">
                  <c:v>29.592461356693398</c:v>
                </c:pt>
                <c:pt idx="690">
                  <c:v>30.986329894229687</c:v>
                </c:pt>
                <c:pt idx="691">
                  <c:v>31.839928625678088</c:v>
                </c:pt>
                <c:pt idx="692">
                  <c:v>23.49508450776214</c:v>
                </c:pt>
                <c:pt idx="693">
                  <c:v>22.106218790082526</c:v>
                </c:pt>
                <c:pt idx="694">
                  <c:v>22.110533876326169</c:v>
                </c:pt>
                <c:pt idx="695">
                  <c:v>24.210645912195133</c:v>
                </c:pt>
                <c:pt idx="696">
                  <c:v>42.98195240527717</c:v>
                </c:pt>
                <c:pt idx="697">
                  <c:v>41.199336048003701</c:v>
                </c:pt>
                <c:pt idx="698">
                  <c:v>35.057307416295252</c:v>
                </c:pt>
                <c:pt idx="699">
                  <c:v>23.066015353756253</c:v>
                </c:pt>
                <c:pt idx="700">
                  <c:v>25.219224314931143</c:v>
                </c:pt>
                <c:pt idx="701">
                  <c:v>19.726074920600499</c:v>
                </c:pt>
                <c:pt idx="702">
                  <c:v>19.182505271020261</c:v>
                </c:pt>
                <c:pt idx="703">
                  <c:v>18.826831597919689</c:v>
                </c:pt>
                <c:pt idx="704">
                  <c:v>18.968873082507603</c:v>
                </c:pt>
                <c:pt idx="705">
                  <c:v>18.921004685580399</c:v>
                </c:pt>
                <c:pt idx="706">
                  <c:v>18.730042864364016</c:v>
                </c:pt>
                <c:pt idx="707">
                  <c:v>19.054107832421078</c:v>
                </c:pt>
                <c:pt idx="708">
                  <c:v>18.965304534116463</c:v>
                </c:pt>
                <c:pt idx="709">
                  <c:v>18.343113638663393</c:v>
                </c:pt>
                <c:pt idx="710">
                  <c:v>17.998194133935414</c:v>
                </c:pt>
                <c:pt idx="711">
                  <c:v>18.153806270612186</c:v>
                </c:pt>
                <c:pt idx="712">
                  <c:v>18.088049371941288</c:v>
                </c:pt>
                <c:pt idx="713">
                  <c:v>18.316205115038983</c:v>
                </c:pt>
                <c:pt idx="714">
                  <c:v>19.479395773965301</c:v>
                </c:pt>
                <c:pt idx="715">
                  <c:v>20.681841237798682</c:v>
                </c:pt>
                <c:pt idx="716">
                  <c:v>18.79410385870186</c:v>
                </c:pt>
                <c:pt idx="717">
                  <c:v>19.540413803460403</c:v>
                </c:pt>
                <c:pt idx="718">
                  <c:v>20.460538078721743</c:v>
                </c:pt>
                <c:pt idx="719">
                  <c:v>20.441704964715427</c:v>
                </c:pt>
                <c:pt idx="720">
                  <c:v>20.041739733312372</c:v>
                </c:pt>
                <c:pt idx="721">
                  <c:v>19.029204150994126</c:v>
                </c:pt>
                <c:pt idx="722">
                  <c:v>19.476251781110751</c:v>
                </c:pt>
                <c:pt idx="723">
                  <c:v>21.227266950969835</c:v>
                </c:pt>
                <c:pt idx="724">
                  <c:v>20.518668221407452</c:v>
                </c:pt>
                <c:pt idx="725">
                  <c:v>19.193800385206099</c:v>
                </c:pt>
                <c:pt idx="726">
                  <c:v>19.556636798394145</c:v>
                </c:pt>
                <c:pt idx="727">
                  <c:v>18.787416188156897</c:v>
                </c:pt>
                <c:pt idx="728">
                  <c:v>18.926686948816517</c:v>
                </c:pt>
                <c:pt idx="729">
                  <c:v>18.90747227565037</c:v>
                </c:pt>
                <c:pt idx="730">
                  <c:v>19.033525536664602</c:v>
                </c:pt>
                <c:pt idx="731">
                  <c:v>18.81184557264578</c:v>
                </c:pt>
                <c:pt idx="732">
                  <c:v>18.458555537491293</c:v>
                </c:pt>
                <c:pt idx="733">
                  <c:v>18.253276526333554</c:v>
                </c:pt>
                <c:pt idx="734">
                  <c:v>17.731669393953776</c:v>
                </c:pt>
                <c:pt idx="735">
                  <c:v>17.114022829282039</c:v>
                </c:pt>
                <c:pt idx="736">
                  <c:v>16.233450470542934</c:v>
                </c:pt>
                <c:pt idx="737">
                  <c:v>14.859766861740564</c:v>
                </c:pt>
                <c:pt idx="738">
                  <c:v>13.64211640913595</c:v>
                </c:pt>
                <c:pt idx="739">
                  <c:v>13.502444745438149</c:v>
                </c:pt>
                <c:pt idx="740">
                  <c:v>13.68491212832223</c:v>
                </c:pt>
                <c:pt idx="741">
                  <c:v>13.650416309073762</c:v>
                </c:pt>
                <c:pt idx="742">
                  <c:v>13.525182979811921</c:v>
                </c:pt>
                <c:pt idx="743">
                  <c:v>13.45013381834587</c:v>
                </c:pt>
                <c:pt idx="744">
                  <c:v>13.870300558950017</c:v>
                </c:pt>
                <c:pt idx="745">
                  <c:v>14.320642505736595</c:v>
                </c:pt>
                <c:pt idx="746">
                  <c:v>15.073397059446471</c:v>
                </c:pt>
                <c:pt idx="747">
                  <c:v>15.836105193654895</c:v>
                </c:pt>
                <c:pt idx="748">
                  <c:v>16.687149846859015</c:v>
                </c:pt>
                <c:pt idx="749">
                  <c:v>17.540123184949515</c:v>
                </c:pt>
                <c:pt idx="750">
                  <c:v>17.889377892403925</c:v>
                </c:pt>
                <c:pt idx="751">
                  <c:v>18.201427624332258</c:v>
                </c:pt>
                <c:pt idx="752">
                  <c:v>18.566390796816783</c:v>
                </c:pt>
                <c:pt idx="753">
                  <c:v>19.304545638630525</c:v>
                </c:pt>
                <c:pt idx="754">
                  <c:v>20.074235791587903</c:v>
                </c:pt>
                <c:pt idx="755">
                  <c:v>20.95024093965171</c:v>
                </c:pt>
                <c:pt idx="756">
                  <c:v>21.298367550093797</c:v>
                </c:pt>
                <c:pt idx="757">
                  <c:v>21.346465191558671</c:v>
                </c:pt>
                <c:pt idx="758">
                  <c:v>21.397591208205888</c:v>
                </c:pt>
                <c:pt idx="759">
                  <c:v>21.59144290703841</c:v>
                </c:pt>
                <c:pt idx="760">
                  <c:v>21.460837025009287</c:v>
                </c:pt>
                <c:pt idx="761">
                  <c:v>20.989403006780531</c:v>
                </c:pt>
                <c:pt idx="762">
                  <c:v>20.919166880994613</c:v>
                </c:pt>
                <c:pt idx="763">
                  <c:v>20.770766007604454</c:v>
                </c:pt>
                <c:pt idx="764">
                  <c:v>20.616709286887808</c:v>
                </c:pt>
                <c:pt idx="765">
                  <c:v>20.397931026734341</c:v>
                </c:pt>
                <c:pt idx="766">
                  <c:v>21.242233959371955</c:v>
                </c:pt>
                <c:pt idx="767">
                  <c:v>21.480637631172193</c:v>
                </c:pt>
                <c:pt idx="768">
                  <c:v>21.592735917526547</c:v>
                </c:pt>
                <c:pt idx="769">
                  <c:v>21.759862577484391</c:v>
                </c:pt>
                <c:pt idx="770">
                  <c:v>21.705598094805005</c:v>
                </c:pt>
                <c:pt idx="771">
                  <c:v>21.861325849153989</c:v>
                </c:pt>
                <c:pt idx="772">
                  <c:v>22.338246047015492</c:v>
                </c:pt>
                <c:pt idx="773">
                  <c:v>22.703718222581273</c:v>
                </c:pt>
                <c:pt idx="774">
                  <c:v>23.203797674337508</c:v>
                </c:pt>
                <c:pt idx="775">
                  <c:v>23.786956709994371</c:v>
                </c:pt>
                <c:pt idx="776">
                  <c:v>23.172259599782684</c:v>
                </c:pt>
                <c:pt idx="777">
                  <c:v>23.141857912473775</c:v>
                </c:pt>
                <c:pt idx="778">
                  <c:v>23.104166813760411</c:v>
                </c:pt>
                <c:pt idx="779">
                  <c:v>23.054222944147064</c:v>
                </c:pt>
                <c:pt idx="780">
                  <c:v>22.91967524480053</c:v>
                </c:pt>
                <c:pt idx="781">
                  <c:v>22.42343304633426</c:v>
                </c:pt>
                <c:pt idx="782">
                  <c:v>22.286951135278969</c:v>
                </c:pt>
                <c:pt idx="783">
                  <c:v>22.436277277053392</c:v>
                </c:pt>
                <c:pt idx="784">
                  <c:v>22.585878423153453</c:v>
                </c:pt>
                <c:pt idx="785">
                  <c:v>22.857951683022947</c:v>
                </c:pt>
                <c:pt idx="786">
                  <c:v>22.887394168408843</c:v>
                </c:pt>
                <c:pt idx="787">
                  <c:v>22.365728231789582</c:v>
                </c:pt>
                <c:pt idx="788">
                  <c:v>22.840866532564487</c:v>
                </c:pt>
                <c:pt idx="789">
                  <c:v>23.729139041188677</c:v>
                </c:pt>
                <c:pt idx="790">
                  <c:v>24.413998883286389</c:v>
                </c:pt>
                <c:pt idx="791">
                  <c:v>63.342379027056921</c:v>
                </c:pt>
                <c:pt idx="792">
                  <c:v>58.122491784654343</c:v>
                </c:pt>
                <c:pt idx="793">
                  <c:v>56.749461203321815</c:v>
                </c:pt>
                <c:pt idx="794">
                  <c:v>50.317512588174608</c:v>
                </c:pt>
                <c:pt idx="795">
                  <c:v>35.75532871721007</c:v>
                </c:pt>
                <c:pt idx="796">
                  <c:v>27.254383576018874</c:v>
                </c:pt>
                <c:pt idx="797">
                  <c:v>26.16217358992423</c:v>
                </c:pt>
                <c:pt idx="798">
                  <c:v>25.628396143382375</c:v>
                </c:pt>
                <c:pt idx="799">
                  <c:v>25.720089319303138</c:v>
                </c:pt>
                <c:pt idx="800">
                  <c:v>25.907870450715023</c:v>
                </c:pt>
                <c:pt idx="801">
                  <c:v>26.025995862515376</c:v>
                </c:pt>
                <c:pt idx="802">
                  <c:v>26.785819645930047</c:v>
                </c:pt>
                <c:pt idx="803">
                  <c:v>27.216016896948268</c:v>
                </c:pt>
                <c:pt idx="804">
                  <c:v>27.402813955736399</c:v>
                </c:pt>
                <c:pt idx="805">
                  <c:v>27.393335444780345</c:v>
                </c:pt>
                <c:pt idx="806">
                  <c:v>27.045339041670871</c:v>
                </c:pt>
                <c:pt idx="807">
                  <c:v>27.029542593080475</c:v>
                </c:pt>
                <c:pt idx="808">
                  <c:v>26.620294161720292</c:v>
                </c:pt>
                <c:pt idx="809">
                  <c:v>26.686382105545118</c:v>
                </c:pt>
                <c:pt idx="810">
                  <c:v>26.928850284366234</c:v>
                </c:pt>
                <c:pt idx="811">
                  <c:v>27.640077258677223</c:v>
                </c:pt>
                <c:pt idx="812">
                  <c:v>27.967029340939234</c:v>
                </c:pt>
                <c:pt idx="813">
                  <c:v>27.722447774279729</c:v>
                </c:pt>
                <c:pt idx="814">
                  <c:v>27.330472286747789</c:v>
                </c:pt>
                <c:pt idx="815">
                  <c:v>26.965240409364451</c:v>
                </c:pt>
                <c:pt idx="816">
                  <c:v>26.531034246555773</c:v>
                </c:pt>
                <c:pt idx="817">
                  <c:v>26.040263638061834</c:v>
                </c:pt>
                <c:pt idx="818">
                  <c:v>26.457106437077353</c:v>
                </c:pt>
                <c:pt idx="819">
                  <c:v>27.376002805516865</c:v>
                </c:pt>
                <c:pt idx="820">
                  <c:v>26.716126338172817</c:v>
                </c:pt>
                <c:pt idx="821">
                  <c:v>26.236553024861987</c:v>
                </c:pt>
                <c:pt idx="822">
                  <c:v>25.663896033146077</c:v>
                </c:pt>
                <c:pt idx="823">
                  <c:v>25.638997878541506</c:v>
                </c:pt>
                <c:pt idx="824">
                  <c:v>25.470496523962066</c:v>
                </c:pt>
                <c:pt idx="825">
                  <c:v>24.712683882171671</c:v>
                </c:pt>
                <c:pt idx="826">
                  <c:v>24.289262285258708</c:v>
                </c:pt>
                <c:pt idx="827">
                  <c:v>24.520375773050063</c:v>
                </c:pt>
                <c:pt idx="828">
                  <c:v>25.274595768353009</c:v>
                </c:pt>
                <c:pt idx="829">
                  <c:v>26.046005478141868</c:v>
                </c:pt>
                <c:pt idx="830">
                  <c:v>25.934238236941432</c:v>
                </c:pt>
                <c:pt idx="831">
                  <c:v>25.19607433228968</c:v>
                </c:pt>
                <c:pt idx="832">
                  <c:v>24.922003747851875</c:v>
                </c:pt>
                <c:pt idx="833">
                  <c:v>24.593196374603369</c:v>
                </c:pt>
                <c:pt idx="834">
                  <c:v>25.069248117513325</c:v>
                </c:pt>
                <c:pt idx="835">
                  <c:v>26.680461416342013</c:v>
                </c:pt>
                <c:pt idx="836">
                  <c:v>30.558011022507188</c:v>
                </c:pt>
                <c:pt idx="837">
                  <c:v>36.195682258763576</c:v>
                </c:pt>
                <c:pt idx="838">
                  <c:v>42.2344475960398</c:v>
                </c:pt>
                <c:pt idx="839">
                  <c:v>46.027035138803832</c:v>
                </c:pt>
                <c:pt idx="840">
                  <c:v>43.805051184816037</c:v>
                </c:pt>
                <c:pt idx="841">
                  <c:v>37.713676263623491</c:v>
                </c:pt>
                <c:pt idx="842">
                  <c:v>35.966100980031804</c:v>
                </c:pt>
                <c:pt idx="843">
                  <c:v>43.63495450831747</c:v>
                </c:pt>
                <c:pt idx="844">
                  <c:v>49.647560504641667</c:v>
                </c:pt>
                <c:pt idx="845">
                  <c:v>40.849472854665102</c:v>
                </c:pt>
                <c:pt idx="846">
                  <c:v>32.649225072185793</c:v>
                </c:pt>
                <c:pt idx="847">
                  <c:v>29.720846077847614</c:v>
                </c:pt>
                <c:pt idx="848">
                  <c:v>30.091126534875585</c:v>
                </c:pt>
                <c:pt idx="849">
                  <c:v>33.582145381973689</c:v>
                </c:pt>
                <c:pt idx="850">
                  <c:v>42.642885485492187</c:v>
                </c:pt>
                <c:pt idx="851">
                  <c:v>44.658591766038086</c:v>
                </c:pt>
                <c:pt idx="852">
                  <c:v>38.914851478271402</c:v>
                </c:pt>
                <c:pt idx="853">
                  <c:v>31.048914274738369</c:v>
                </c:pt>
                <c:pt idx="854">
                  <c:v>26.833868318597901</c:v>
                </c:pt>
                <c:pt idx="855">
                  <c:v>25.317265261820186</c:v>
                </c:pt>
                <c:pt idx="856">
                  <c:v>26.724943531425467</c:v>
                </c:pt>
                <c:pt idx="857">
                  <c:v>31.168551987530766</c:v>
                </c:pt>
                <c:pt idx="858">
                  <c:v>44.595536060417786</c:v>
                </c:pt>
                <c:pt idx="859">
                  <c:v>50.604128954922771</c:v>
                </c:pt>
                <c:pt idx="860">
                  <c:v>64.029994557824651</c:v>
                </c:pt>
                <c:pt idx="861">
                  <c:v>56.859517950528783</c:v>
                </c:pt>
                <c:pt idx="862">
                  <c:v>54.325570257366195</c:v>
                </c:pt>
                <c:pt idx="863">
                  <c:v>55.264638510088119</c:v>
                </c:pt>
                <c:pt idx="864">
                  <c:v>60.418443781086125</c:v>
                </c:pt>
                <c:pt idx="865">
                  <c:v>64.686719633276311</c:v>
                </c:pt>
                <c:pt idx="866">
                  <c:v>67.768179565940983</c:v>
                </c:pt>
                <c:pt idx="867">
                  <c:v>61.511875374575787</c:v>
                </c:pt>
                <c:pt idx="868">
                  <c:v>49.127944188988124</c:v>
                </c:pt>
                <c:pt idx="869">
                  <c:v>38.865795526079246</c:v>
                </c:pt>
                <c:pt idx="870">
                  <c:v>30.444588674128457</c:v>
                </c:pt>
                <c:pt idx="871">
                  <c:v>26.55379117079476</c:v>
                </c:pt>
                <c:pt idx="872">
                  <c:v>25.835667724890481</c:v>
                </c:pt>
                <c:pt idx="873">
                  <c:v>26.169142118623778</c:v>
                </c:pt>
                <c:pt idx="874">
                  <c:v>26.978133608880608</c:v>
                </c:pt>
                <c:pt idx="875">
                  <c:v>27.296792863236075</c:v>
                </c:pt>
                <c:pt idx="876">
                  <c:v>26.990898918877487</c:v>
                </c:pt>
                <c:pt idx="877">
                  <c:v>26.284735886475964</c:v>
                </c:pt>
                <c:pt idx="878">
                  <c:v>25.770326200326849</c:v>
                </c:pt>
                <c:pt idx="879">
                  <c:v>25.968524928135022</c:v>
                </c:pt>
                <c:pt idx="880">
                  <c:v>25.406854885345005</c:v>
                </c:pt>
                <c:pt idx="881">
                  <c:v>26.749851848479061</c:v>
                </c:pt>
                <c:pt idx="882">
                  <c:v>27.447613952930951</c:v>
                </c:pt>
                <c:pt idx="883">
                  <c:v>26.111836870323668</c:v>
                </c:pt>
                <c:pt idx="884">
                  <c:v>24.65388523115999</c:v>
                </c:pt>
                <c:pt idx="885">
                  <c:v>23.545740298908754</c:v>
                </c:pt>
                <c:pt idx="886">
                  <c:v>24.507628470137913</c:v>
                </c:pt>
                <c:pt idx="887">
                  <c:v>26.087364816464572</c:v>
                </c:pt>
                <c:pt idx="888">
                  <c:v>29.291790830721641</c:v>
                </c:pt>
                <c:pt idx="889">
                  <c:v>32.77286605135496</c:v>
                </c:pt>
                <c:pt idx="890">
                  <c:v>30.571834126034268</c:v>
                </c:pt>
                <c:pt idx="891">
                  <c:v>27.599337995305294</c:v>
                </c:pt>
                <c:pt idx="892">
                  <c:v>27.652644821270542</c:v>
                </c:pt>
                <c:pt idx="893">
                  <c:v>31.180752699215965</c:v>
                </c:pt>
                <c:pt idx="894">
                  <c:v>27.339420578528799</c:v>
                </c:pt>
                <c:pt idx="895">
                  <c:v>22.676428585394916</c:v>
                </c:pt>
                <c:pt idx="896">
                  <c:v>21.956088405827114</c:v>
                </c:pt>
                <c:pt idx="897">
                  <c:v>22.33144507661164</c:v>
                </c:pt>
                <c:pt idx="898">
                  <c:v>22.276898844581915</c:v>
                </c:pt>
                <c:pt idx="899">
                  <c:v>23.007260798732347</c:v>
                </c:pt>
                <c:pt idx="900">
                  <c:v>22.947800948608563</c:v>
                </c:pt>
                <c:pt idx="901">
                  <c:v>22.254014595012812</c:v>
                </c:pt>
                <c:pt idx="902">
                  <c:v>23.34464429444661</c:v>
                </c:pt>
                <c:pt idx="903">
                  <c:v>22.07526685693972</c:v>
                </c:pt>
                <c:pt idx="904">
                  <c:v>21.313384181306073</c:v>
                </c:pt>
                <c:pt idx="905">
                  <c:v>21.021601062245139</c:v>
                </c:pt>
                <c:pt idx="906">
                  <c:v>21.084058117423705</c:v>
                </c:pt>
                <c:pt idx="907">
                  <c:v>20.994472356921079</c:v>
                </c:pt>
                <c:pt idx="908">
                  <c:v>17.278652759850146</c:v>
                </c:pt>
                <c:pt idx="909">
                  <c:v>21.093079238915418</c:v>
                </c:pt>
                <c:pt idx="910">
                  <c:v>21.301124219783507</c:v>
                </c:pt>
                <c:pt idx="911">
                  <c:v>21.033003830876186</c:v>
                </c:pt>
                <c:pt idx="912">
                  <c:v>20.573061456034512</c:v>
                </c:pt>
                <c:pt idx="913">
                  <c:v>20.001826909534913</c:v>
                </c:pt>
                <c:pt idx="914">
                  <c:v>19.964457793137452</c:v>
                </c:pt>
                <c:pt idx="915">
                  <c:v>19.860359531694556</c:v>
                </c:pt>
                <c:pt idx="916">
                  <c:v>19.781683017597871</c:v>
                </c:pt>
                <c:pt idx="917">
                  <c:v>20.264043635304155</c:v>
                </c:pt>
                <c:pt idx="918">
                  <c:v>20.333703663535768</c:v>
                </c:pt>
                <c:pt idx="919">
                  <c:v>21.638305659474149</c:v>
                </c:pt>
                <c:pt idx="920">
                  <c:v>23.129140888493438</c:v>
                </c:pt>
                <c:pt idx="921">
                  <c:v>23.09560504377243</c:v>
                </c:pt>
                <c:pt idx="922">
                  <c:v>22.205566445924358</c:v>
                </c:pt>
                <c:pt idx="923">
                  <c:v>21.651906709086123</c:v>
                </c:pt>
                <c:pt idx="924">
                  <c:v>21.846361693987014</c:v>
                </c:pt>
                <c:pt idx="925">
                  <c:v>21.944104102643312</c:v>
                </c:pt>
                <c:pt idx="926">
                  <c:v>22.589341397730102</c:v>
                </c:pt>
                <c:pt idx="927">
                  <c:v>22.952469395710931</c:v>
                </c:pt>
                <c:pt idx="928">
                  <c:v>23.156999105604971</c:v>
                </c:pt>
                <c:pt idx="929">
                  <c:v>23.432776648020621</c:v>
                </c:pt>
                <c:pt idx="930">
                  <c:v>23.383714277810331</c:v>
                </c:pt>
                <c:pt idx="931">
                  <c:v>23.122156878937734</c:v>
                </c:pt>
                <c:pt idx="932">
                  <c:v>22.762820374458911</c:v>
                </c:pt>
                <c:pt idx="933">
                  <c:v>13.078230940708668</c:v>
                </c:pt>
                <c:pt idx="934">
                  <c:v>23.493770252412855</c:v>
                </c:pt>
                <c:pt idx="935">
                  <c:v>25.686991609992074</c:v>
                </c:pt>
                <c:pt idx="936">
                  <c:v>29.596369330295985</c:v>
                </c:pt>
                <c:pt idx="937">
                  <c:v>35.394996849280083</c:v>
                </c:pt>
                <c:pt idx="938">
                  <c:v>36.810743129465621</c:v>
                </c:pt>
                <c:pt idx="939">
                  <c:v>35.077134765374325</c:v>
                </c:pt>
                <c:pt idx="940">
                  <c:v>32.539064979153714</c:v>
                </c:pt>
                <c:pt idx="941">
                  <c:v>28.986923092935179</c:v>
                </c:pt>
                <c:pt idx="942">
                  <c:v>28.914892025611142</c:v>
                </c:pt>
                <c:pt idx="943">
                  <c:v>32.694194528658848</c:v>
                </c:pt>
                <c:pt idx="944">
                  <c:v>34.569028872797048</c:v>
                </c:pt>
                <c:pt idx="945">
                  <c:v>29.6671810182144</c:v>
                </c:pt>
                <c:pt idx="946">
                  <c:v>24.810374350204501</c:v>
                </c:pt>
                <c:pt idx="947">
                  <c:v>24.32630754712482</c:v>
                </c:pt>
                <c:pt idx="948">
                  <c:v>24.727876717687142</c:v>
                </c:pt>
                <c:pt idx="949">
                  <c:v>22.378117182442445</c:v>
                </c:pt>
                <c:pt idx="950">
                  <c:v>21.71979690366296</c:v>
                </c:pt>
                <c:pt idx="951">
                  <c:v>24.26118112303633</c:v>
                </c:pt>
                <c:pt idx="952">
                  <c:v>27.639582845256374</c:v>
                </c:pt>
                <c:pt idx="953">
                  <c:v>27.777289572715734</c:v>
                </c:pt>
                <c:pt idx="954">
                  <c:v>22.563556127076133</c:v>
                </c:pt>
                <c:pt idx="955">
                  <c:v>18.626024623254391</c:v>
                </c:pt>
                <c:pt idx="956">
                  <c:v>18.193861544801983</c:v>
                </c:pt>
                <c:pt idx="957">
                  <c:v>20.782030278669307</c:v>
                </c:pt>
                <c:pt idx="958">
                  <c:v>19.347200750852558</c:v>
                </c:pt>
                <c:pt idx="959">
                  <c:v>34.490386946252244</c:v>
                </c:pt>
                <c:pt idx="960">
                  <c:v>36.312215230647311</c:v>
                </c:pt>
                <c:pt idx="961">
                  <c:v>29.682913135742933</c:v>
                </c:pt>
                <c:pt idx="962">
                  <c:v>22.286739689410762</c:v>
                </c:pt>
                <c:pt idx="963">
                  <c:v>18.721701840264881</c:v>
                </c:pt>
                <c:pt idx="964">
                  <c:v>18.466287957114936</c:v>
                </c:pt>
                <c:pt idx="965">
                  <c:v>18.47255184472775</c:v>
                </c:pt>
                <c:pt idx="966">
                  <c:v>18.322186362105718</c:v>
                </c:pt>
                <c:pt idx="967">
                  <c:v>19.341286479667573</c:v>
                </c:pt>
                <c:pt idx="968">
                  <c:v>24.541285132346957</c:v>
                </c:pt>
                <c:pt idx="969">
                  <c:v>23.753706477645892</c:v>
                </c:pt>
                <c:pt idx="970">
                  <c:v>22.069173082618541</c:v>
                </c:pt>
                <c:pt idx="971">
                  <c:v>20.273959092235202</c:v>
                </c:pt>
                <c:pt idx="972">
                  <c:v>17.916457955937521</c:v>
                </c:pt>
                <c:pt idx="973">
                  <c:v>17.105390547396674</c:v>
                </c:pt>
                <c:pt idx="974">
                  <c:v>17.523524811691452</c:v>
                </c:pt>
                <c:pt idx="975">
                  <c:v>18.783361724993725</c:v>
                </c:pt>
                <c:pt idx="976">
                  <c:v>19.527576080583341</c:v>
                </c:pt>
                <c:pt idx="977">
                  <c:v>17.375232038344368</c:v>
                </c:pt>
                <c:pt idx="978">
                  <c:v>17.997935472894316</c:v>
                </c:pt>
                <c:pt idx="979">
                  <c:v>23.046371906257392</c:v>
                </c:pt>
                <c:pt idx="980">
                  <c:v>25.587159257580534</c:v>
                </c:pt>
                <c:pt idx="981">
                  <c:v>24.667103294994568</c:v>
                </c:pt>
                <c:pt idx="982">
                  <c:v>24.095208976000443</c:v>
                </c:pt>
                <c:pt idx="983">
                  <c:v>27.012873262327158</c:v>
                </c:pt>
                <c:pt idx="984">
                  <c:v>24.310662967558702</c:v>
                </c:pt>
                <c:pt idx="985">
                  <c:v>19.93865151480496</c:v>
                </c:pt>
                <c:pt idx="986">
                  <c:v>17.614400492264448</c:v>
                </c:pt>
                <c:pt idx="987">
                  <c:v>20.728025438050715</c:v>
                </c:pt>
                <c:pt idx="988">
                  <c:v>26.562289026551383</c:v>
                </c:pt>
                <c:pt idx="989">
                  <c:v>28.695608625398627</c:v>
                </c:pt>
                <c:pt idx="990">
                  <c:v>19.817550559641489</c:v>
                </c:pt>
                <c:pt idx="991">
                  <c:v>24.300029171076257</c:v>
                </c:pt>
                <c:pt idx="992">
                  <c:v>21.055425401341182</c:v>
                </c:pt>
                <c:pt idx="993">
                  <c:v>24.629150563413649</c:v>
                </c:pt>
                <c:pt idx="994">
                  <c:v>26.671824944427883</c:v>
                </c:pt>
                <c:pt idx="995">
                  <c:v>24.204438719423745</c:v>
                </c:pt>
                <c:pt idx="996">
                  <c:v>20.48272264983731</c:v>
                </c:pt>
                <c:pt idx="997">
                  <c:v>19.208156144312852</c:v>
                </c:pt>
                <c:pt idx="998">
                  <c:v>20.764220697647886</c:v>
                </c:pt>
                <c:pt idx="999">
                  <c:v>21.053905464128693</c:v>
                </c:pt>
                <c:pt idx="1000">
                  <c:v>20.879627890332596</c:v>
                </c:pt>
                <c:pt idx="1001">
                  <c:v>25.476578917631915</c:v>
                </c:pt>
                <c:pt idx="1002">
                  <c:v>29.310156184399339</c:v>
                </c:pt>
                <c:pt idx="1003">
                  <c:v>26.844046835014058</c:v>
                </c:pt>
                <c:pt idx="1004">
                  <c:v>20.725965446220723</c:v>
                </c:pt>
                <c:pt idx="1005">
                  <c:v>20.773748177400961</c:v>
                </c:pt>
                <c:pt idx="1006">
                  <c:v>20.546065513039004</c:v>
                </c:pt>
                <c:pt idx="1007">
                  <c:v>21.114431843614135</c:v>
                </c:pt>
                <c:pt idx="1008">
                  <c:v>26.800291022709004</c:v>
                </c:pt>
                <c:pt idx="1009">
                  <c:v>25.332869608420729</c:v>
                </c:pt>
                <c:pt idx="1010">
                  <c:v>25.084750663497623</c:v>
                </c:pt>
                <c:pt idx="1011">
                  <c:v>24.504747892542404</c:v>
                </c:pt>
                <c:pt idx="1012">
                  <c:v>22.545853427895466</c:v>
                </c:pt>
                <c:pt idx="1013">
                  <c:v>24.484522285245017</c:v>
                </c:pt>
                <c:pt idx="1014">
                  <c:v>30.024004777025532</c:v>
                </c:pt>
                <c:pt idx="1015">
                  <c:v>27.984191094306652</c:v>
                </c:pt>
                <c:pt idx="1016">
                  <c:v>22.080136052039453</c:v>
                </c:pt>
                <c:pt idx="1017">
                  <c:v>21.466250137748716</c:v>
                </c:pt>
                <c:pt idx="1018">
                  <c:v>22.73346322781342</c:v>
                </c:pt>
                <c:pt idx="1019">
                  <c:v>21.704536973674422</c:v>
                </c:pt>
                <c:pt idx="1020">
                  <c:v>22.498906317739028</c:v>
                </c:pt>
                <c:pt idx="1021">
                  <c:v>27.534306745399672</c:v>
                </c:pt>
                <c:pt idx="1022">
                  <c:v>31.997369845846997</c:v>
                </c:pt>
                <c:pt idx="1023">
                  <c:v>29.507868462013668</c:v>
                </c:pt>
                <c:pt idx="1024">
                  <c:v>27.632476591595069</c:v>
                </c:pt>
                <c:pt idx="1025">
                  <c:v>25.459548708390738</c:v>
                </c:pt>
                <c:pt idx="1026">
                  <c:v>23.97711241651432</c:v>
                </c:pt>
                <c:pt idx="1027">
                  <c:v>25.036290034146816</c:v>
                </c:pt>
                <c:pt idx="1028">
                  <c:v>22.903310988889395</c:v>
                </c:pt>
                <c:pt idx="1029">
                  <c:v>19.949813658246988</c:v>
                </c:pt>
                <c:pt idx="1030">
                  <c:v>18.607105843501106</c:v>
                </c:pt>
                <c:pt idx="1031">
                  <c:v>17.674413114450694</c:v>
                </c:pt>
                <c:pt idx="1032">
                  <c:v>18.262912314544963</c:v>
                </c:pt>
                <c:pt idx="1033">
                  <c:v>19.133469525134846</c:v>
                </c:pt>
                <c:pt idx="1034">
                  <c:v>20.969819254716906</c:v>
                </c:pt>
                <c:pt idx="1035">
                  <c:v>22.577515291764776</c:v>
                </c:pt>
                <c:pt idx="1036">
                  <c:v>20.12266192321076</c:v>
                </c:pt>
                <c:pt idx="1037">
                  <c:v>24.832905328738835</c:v>
                </c:pt>
                <c:pt idx="1038">
                  <c:v>21.855035427040267</c:v>
                </c:pt>
                <c:pt idx="1039">
                  <c:v>19.534859192560958</c:v>
                </c:pt>
                <c:pt idx="1040">
                  <c:v>19.69777809371379</c:v>
                </c:pt>
                <c:pt idx="1041">
                  <c:v>21.227719349033617</c:v>
                </c:pt>
                <c:pt idx="1042">
                  <c:v>26.18929697684116</c:v>
                </c:pt>
                <c:pt idx="1043">
                  <c:v>28.64203110372782</c:v>
                </c:pt>
                <c:pt idx="1044">
                  <c:v>26.377629453697939</c:v>
                </c:pt>
                <c:pt idx="1045">
                  <c:v>23.697325189703783</c:v>
                </c:pt>
                <c:pt idx="1046">
                  <c:v>21.276831906243249</c:v>
                </c:pt>
                <c:pt idx="1047">
                  <c:v>22.196970771164988</c:v>
                </c:pt>
                <c:pt idx="1048">
                  <c:v>25.699321874996755</c:v>
                </c:pt>
                <c:pt idx="1049">
                  <c:v>31.887481993729338</c:v>
                </c:pt>
                <c:pt idx="1050">
                  <c:v>33.499533022979875</c:v>
                </c:pt>
                <c:pt idx="1051">
                  <c:v>33.932872721643768</c:v>
                </c:pt>
                <c:pt idx="1052">
                  <c:v>33.933191167944038</c:v>
                </c:pt>
                <c:pt idx="1053">
                  <c:v>28.660694668631695</c:v>
                </c:pt>
                <c:pt idx="1054">
                  <c:v>19.920845142792601</c:v>
                </c:pt>
                <c:pt idx="1055">
                  <c:v>16.776499617799267</c:v>
                </c:pt>
                <c:pt idx="1056">
                  <c:v>16.106071365112815</c:v>
                </c:pt>
                <c:pt idx="1057">
                  <c:v>15.995210048418301</c:v>
                </c:pt>
                <c:pt idx="1058">
                  <c:v>16.119980134386861</c:v>
                </c:pt>
                <c:pt idx="1059">
                  <c:v>16.234260002663682</c:v>
                </c:pt>
                <c:pt idx="1060">
                  <c:v>17.339356770256355</c:v>
                </c:pt>
                <c:pt idx="1061">
                  <c:v>20.935160067201508</c:v>
                </c:pt>
                <c:pt idx="1062">
                  <c:v>24.794025337966911</c:v>
                </c:pt>
                <c:pt idx="1063">
                  <c:v>24.775432967740901</c:v>
                </c:pt>
                <c:pt idx="1064">
                  <c:v>22.741432201188619</c:v>
                </c:pt>
                <c:pt idx="1065">
                  <c:v>21.070646970579581</c:v>
                </c:pt>
                <c:pt idx="1066">
                  <c:v>20.401154267317725</c:v>
                </c:pt>
                <c:pt idx="1067">
                  <c:v>16.967223458646526</c:v>
                </c:pt>
                <c:pt idx="1068">
                  <c:v>14.926390551562822</c:v>
                </c:pt>
                <c:pt idx="1069">
                  <c:v>16.374016886510567</c:v>
                </c:pt>
                <c:pt idx="1070">
                  <c:v>19.578932559970543</c:v>
                </c:pt>
                <c:pt idx="1071">
                  <c:v>23.567058970068718</c:v>
                </c:pt>
                <c:pt idx="1072">
                  <c:v>29.324427614552736</c:v>
                </c:pt>
                <c:pt idx="1073">
                  <c:v>34.419889306190086</c:v>
                </c:pt>
                <c:pt idx="1074">
                  <c:v>37.976933429851343</c:v>
                </c:pt>
                <c:pt idx="1075">
                  <c:v>45.764666871016864</c:v>
                </c:pt>
                <c:pt idx="1076">
                  <c:v>43.143717120514616</c:v>
                </c:pt>
                <c:pt idx="1077">
                  <c:v>33.601029128577224</c:v>
                </c:pt>
                <c:pt idx="1078">
                  <c:v>25.123741190717258</c:v>
                </c:pt>
                <c:pt idx="1079">
                  <c:v>18.91860048555365</c:v>
                </c:pt>
                <c:pt idx="1080">
                  <c:v>16.16913292456206</c:v>
                </c:pt>
                <c:pt idx="1081">
                  <c:v>16.235081806631506</c:v>
                </c:pt>
                <c:pt idx="1082">
                  <c:v>16.4218248153981</c:v>
                </c:pt>
                <c:pt idx="1083">
                  <c:v>18.906559368937131</c:v>
                </c:pt>
                <c:pt idx="1084">
                  <c:v>17.428321773027715</c:v>
                </c:pt>
                <c:pt idx="1085">
                  <c:v>15.699200480687152</c:v>
                </c:pt>
                <c:pt idx="1086">
                  <c:v>15.533712466031767</c:v>
                </c:pt>
                <c:pt idx="1087">
                  <c:v>15.682334293726027</c:v>
                </c:pt>
                <c:pt idx="1088">
                  <c:v>16.659697376827552</c:v>
                </c:pt>
                <c:pt idx="1089">
                  <c:v>16.810306693647657</c:v>
                </c:pt>
                <c:pt idx="1090">
                  <c:v>15.601698370213285</c:v>
                </c:pt>
                <c:pt idx="1091">
                  <c:v>13.883003737107025</c:v>
                </c:pt>
                <c:pt idx="1092">
                  <c:v>13.661893898222266</c:v>
                </c:pt>
                <c:pt idx="1093">
                  <c:v>14.342948429762018</c:v>
                </c:pt>
                <c:pt idx="1094">
                  <c:v>14.940863027952787</c:v>
                </c:pt>
                <c:pt idx="1095">
                  <c:v>15.198661321653249</c:v>
                </c:pt>
                <c:pt idx="1096">
                  <c:v>15.696694925642019</c:v>
                </c:pt>
                <c:pt idx="1097">
                  <c:v>29.877495000376062</c:v>
                </c:pt>
                <c:pt idx="1098">
                  <c:v>29.670915134094482</c:v>
                </c:pt>
                <c:pt idx="1099">
                  <c:v>23.304605155126097</c:v>
                </c:pt>
                <c:pt idx="1100">
                  <c:v>18.215528495596153</c:v>
                </c:pt>
                <c:pt idx="1101">
                  <c:v>14.979930158081368</c:v>
                </c:pt>
                <c:pt idx="1102">
                  <c:v>14.670988049064221</c:v>
                </c:pt>
                <c:pt idx="1103">
                  <c:v>14.303990409463562</c:v>
                </c:pt>
                <c:pt idx="1104">
                  <c:v>14.138185166710226</c:v>
                </c:pt>
                <c:pt idx="1105">
                  <c:v>14.10170738515829</c:v>
                </c:pt>
                <c:pt idx="1106">
                  <c:v>14.193980967253436</c:v>
                </c:pt>
                <c:pt idx="1107">
                  <c:v>14.406103499593927</c:v>
                </c:pt>
                <c:pt idx="1108">
                  <c:v>14.117831342886978</c:v>
                </c:pt>
                <c:pt idx="1109">
                  <c:v>14.55756469089842</c:v>
                </c:pt>
                <c:pt idx="1110">
                  <c:v>16.092332026349904</c:v>
                </c:pt>
                <c:pt idx="1111">
                  <c:v>15.270343990751776</c:v>
                </c:pt>
                <c:pt idx="1112">
                  <c:v>14.361694778410357</c:v>
                </c:pt>
                <c:pt idx="1113">
                  <c:v>13.680797642717268</c:v>
                </c:pt>
                <c:pt idx="1114">
                  <c:v>13.573920367112487</c:v>
                </c:pt>
                <c:pt idx="1115">
                  <c:v>13.762366352243415</c:v>
                </c:pt>
                <c:pt idx="1116">
                  <c:v>13.802416218202136</c:v>
                </c:pt>
                <c:pt idx="1117">
                  <c:v>13.745991042687512</c:v>
                </c:pt>
                <c:pt idx="1118">
                  <c:v>13.796096289761033</c:v>
                </c:pt>
                <c:pt idx="1119">
                  <c:v>13.704069305275151</c:v>
                </c:pt>
                <c:pt idx="1120">
                  <c:v>13.926583790706758</c:v>
                </c:pt>
                <c:pt idx="1121">
                  <c:v>15.286813910301358</c:v>
                </c:pt>
                <c:pt idx="1122">
                  <c:v>17.913950618500898</c:v>
                </c:pt>
                <c:pt idx="1123">
                  <c:v>18.09399855768471</c:v>
                </c:pt>
                <c:pt idx="1124">
                  <c:v>17.068941945165545</c:v>
                </c:pt>
                <c:pt idx="1125">
                  <c:v>15.326178152045117</c:v>
                </c:pt>
                <c:pt idx="1126">
                  <c:v>14.608220837818955</c:v>
                </c:pt>
                <c:pt idx="1127">
                  <c:v>13.953274569036136</c:v>
                </c:pt>
                <c:pt idx="1128">
                  <c:v>13.731611958088912</c:v>
                </c:pt>
                <c:pt idx="1129">
                  <c:v>13.572550426708837</c:v>
                </c:pt>
                <c:pt idx="1130">
                  <c:v>13.547191792222167</c:v>
                </c:pt>
                <c:pt idx="1131">
                  <c:v>13.626711890569656</c:v>
                </c:pt>
                <c:pt idx="1132">
                  <c:v>13.755087221879295</c:v>
                </c:pt>
                <c:pt idx="1133">
                  <c:v>13.636225107668897</c:v>
                </c:pt>
                <c:pt idx="1134">
                  <c:v>13.534852582970775</c:v>
                </c:pt>
                <c:pt idx="1135">
                  <c:v>13.485748761592596</c:v>
                </c:pt>
                <c:pt idx="1136">
                  <c:v>13.621433620789476</c:v>
                </c:pt>
                <c:pt idx="1137">
                  <c:v>13.731103282014228</c:v>
                </c:pt>
                <c:pt idx="1138">
                  <c:v>13.648105382247071</c:v>
                </c:pt>
                <c:pt idx="1139">
                  <c:v>13.621122692118341</c:v>
                </c:pt>
                <c:pt idx="1140">
                  <c:v>13.625126849690856</c:v>
                </c:pt>
                <c:pt idx="1141">
                  <c:v>13.485675367692711</c:v>
                </c:pt>
                <c:pt idx="1142">
                  <c:v>13.334717652647088</c:v>
                </c:pt>
                <c:pt idx="1143">
                  <c:v>13.839191883973683</c:v>
                </c:pt>
                <c:pt idx="1144">
                  <c:v>14.579718537484304</c:v>
                </c:pt>
                <c:pt idx="1145">
                  <c:v>14.235774042542056</c:v>
                </c:pt>
                <c:pt idx="1146">
                  <c:v>14.17490633686236</c:v>
                </c:pt>
                <c:pt idx="1147">
                  <c:v>14.200460282347958</c:v>
                </c:pt>
                <c:pt idx="1148">
                  <c:v>13.657438323605668</c:v>
                </c:pt>
                <c:pt idx="1149">
                  <c:v>13.586625327660993</c:v>
                </c:pt>
                <c:pt idx="1150">
                  <c:v>13.431389223321665</c:v>
                </c:pt>
                <c:pt idx="1151">
                  <c:v>12.480572448563056</c:v>
                </c:pt>
                <c:pt idx="1152">
                  <c:v>12.067427959673433</c:v>
                </c:pt>
                <c:pt idx="1153">
                  <c:v>12.333787340581381</c:v>
                </c:pt>
                <c:pt idx="1154">
                  <c:v>12.635015809664052</c:v>
                </c:pt>
                <c:pt idx="1155">
                  <c:v>12.868431251268024</c:v>
                </c:pt>
                <c:pt idx="1156">
                  <c:v>12.730817707184773</c:v>
                </c:pt>
                <c:pt idx="1157">
                  <c:v>13.080428330493845</c:v>
                </c:pt>
                <c:pt idx="1158">
                  <c:v>13.130723361743906</c:v>
                </c:pt>
                <c:pt idx="1159">
                  <c:v>13.248341761269762</c:v>
                </c:pt>
                <c:pt idx="1160">
                  <c:v>13.31487084109834</c:v>
                </c:pt>
                <c:pt idx="1161">
                  <c:v>13.385279397989201</c:v>
                </c:pt>
                <c:pt idx="1162">
                  <c:v>13.370744789759383</c:v>
                </c:pt>
                <c:pt idx="1163">
                  <c:v>13.448086842200038</c:v>
                </c:pt>
                <c:pt idx="1164">
                  <c:v>13.344913076536962</c:v>
                </c:pt>
                <c:pt idx="1165">
                  <c:v>13.149647222721702</c:v>
                </c:pt>
                <c:pt idx="1166">
                  <c:v>13.154700556584279</c:v>
                </c:pt>
                <c:pt idx="1167">
                  <c:v>13.463167923065496</c:v>
                </c:pt>
                <c:pt idx="1168">
                  <c:v>13.49612844283663</c:v>
                </c:pt>
                <c:pt idx="1169">
                  <c:v>13.40862290923809</c:v>
                </c:pt>
                <c:pt idx="1170">
                  <c:v>13.228946366765097</c:v>
                </c:pt>
                <c:pt idx="1171">
                  <c:v>13.287744126581032</c:v>
                </c:pt>
                <c:pt idx="1172">
                  <c:v>13.239397896700133</c:v>
                </c:pt>
                <c:pt idx="1173">
                  <c:v>13.148762187303008</c:v>
                </c:pt>
                <c:pt idx="1174">
                  <c:v>13.175965059131391</c:v>
                </c:pt>
                <c:pt idx="1175">
                  <c:v>13.412985746076457</c:v>
                </c:pt>
                <c:pt idx="1176">
                  <c:v>13.664394253451563</c:v>
                </c:pt>
                <c:pt idx="1177">
                  <c:v>13.440104170360186</c:v>
                </c:pt>
                <c:pt idx="1178">
                  <c:v>13.422003777150408</c:v>
                </c:pt>
                <c:pt idx="1179">
                  <c:v>13.317956029713409</c:v>
                </c:pt>
                <c:pt idx="1180">
                  <c:v>13.128399300641743</c:v>
                </c:pt>
                <c:pt idx="1181">
                  <c:v>13.030391723102266</c:v>
                </c:pt>
                <c:pt idx="1182">
                  <c:v>13.26092281391248</c:v>
                </c:pt>
                <c:pt idx="1183">
                  <c:v>13.36873718415074</c:v>
                </c:pt>
                <c:pt idx="1184">
                  <c:v>13.339175545077003</c:v>
                </c:pt>
                <c:pt idx="1185">
                  <c:v>13.276935908186903</c:v>
                </c:pt>
                <c:pt idx="1186">
                  <c:v>13.24648094346089</c:v>
                </c:pt>
                <c:pt idx="1187">
                  <c:v>13.343929003913209</c:v>
                </c:pt>
                <c:pt idx="1188">
                  <c:v>13.296598016783625</c:v>
                </c:pt>
                <c:pt idx="1189">
                  <c:v>13.417338301874489</c:v>
                </c:pt>
                <c:pt idx="1190">
                  <c:v>13.482424820003967</c:v>
                </c:pt>
                <c:pt idx="1191">
                  <c:v>13.434052946817895</c:v>
                </c:pt>
                <c:pt idx="1192">
                  <c:v>13.456762774475298</c:v>
                </c:pt>
                <c:pt idx="1193">
                  <c:v>13.279532210203504</c:v>
                </c:pt>
                <c:pt idx="1194">
                  <c:v>13.293422081197074</c:v>
                </c:pt>
                <c:pt idx="1195">
                  <c:v>13.522211507886258</c:v>
                </c:pt>
                <c:pt idx="1196">
                  <c:v>13.669139422054197</c:v>
                </c:pt>
                <c:pt idx="1197">
                  <c:v>13.500143654053913</c:v>
                </c:pt>
                <c:pt idx="1198">
                  <c:v>13.367487170039372</c:v>
                </c:pt>
                <c:pt idx="1199">
                  <c:v>13.37002942203444</c:v>
                </c:pt>
                <c:pt idx="1200">
                  <c:v>13.392088985633206</c:v>
                </c:pt>
                <c:pt idx="1201">
                  <c:v>13.383260738735791</c:v>
                </c:pt>
                <c:pt idx="1202">
                  <c:v>13.55595526245984</c:v>
                </c:pt>
                <c:pt idx="1203">
                  <c:v>13.545834777678724</c:v>
                </c:pt>
                <c:pt idx="1204">
                  <c:v>13.667004372524135</c:v>
                </c:pt>
                <c:pt idx="1205">
                  <c:v>13.612589566029348</c:v>
                </c:pt>
                <c:pt idx="1206">
                  <c:v>13.72394407794239</c:v>
                </c:pt>
                <c:pt idx="1207">
                  <c:v>13.683232894280266</c:v>
                </c:pt>
                <c:pt idx="1208">
                  <c:v>13.732993279143903</c:v>
                </c:pt>
                <c:pt idx="1209">
                  <c:v>13.867597791923163</c:v>
                </c:pt>
                <c:pt idx="1210">
                  <c:v>14.007300625748519</c:v>
                </c:pt>
                <c:pt idx="1211">
                  <c:v>14.168419058540834</c:v>
                </c:pt>
                <c:pt idx="1212">
                  <c:v>14.069734801033102</c:v>
                </c:pt>
                <c:pt idx="1213">
                  <c:v>14.052609417609066</c:v>
                </c:pt>
                <c:pt idx="1214">
                  <c:v>14.04311631699260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B1F-49A4-AA47-5DBF8B3E55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89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9'!$Y$14:$Y$503</c:f>
              <c:numCache>
                <c:formatCode>0</c:formatCode>
                <c:ptCount val="490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4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4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4</c:v>
                </c:pt>
                <c:pt idx="73">
                  <c:v>3</c:v>
                </c:pt>
                <c:pt idx="74">
                  <c:v>4</c:v>
                </c:pt>
                <c:pt idx="75">
                  <c:v>4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0</c:v>
                </c:pt>
                <c:pt idx="125">
                  <c:v>0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4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3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2</c:v>
                </c:pt>
                <c:pt idx="154">
                  <c:v>3</c:v>
                </c:pt>
                <c:pt idx="155">
                  <c:v>2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4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3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4</c:v>
                </c:pt>
                <c:pt idx="264">
                  <c:v>3</c:v>
                </c:pt>
                <c:pt idx="265">
                  <c:v>5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4</c:v>
                </c:pt>
                <c:pt idx="300">
                  <c:v>5</c:v>
                </c:pt>
                <c:pt idx="301">
                  <c:v>4</c:v>
                </c:pt>
                <c:pt idx="302">
                  <c:v>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4</c:v>
                </c:pt>
                <c:pt idx="316">
                  <c:v>5</c:v>
                </c:pt>
                <c:pt idx="317">
                  <c:v>6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4</c:v>
                </c:pt>
                <c:pt idx="331">
                  <c:v>3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4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89'!$J$14:$J$503</c:f>
              <c:numCache>
                <c:formatCode>0.0</c:formatCode>
                <c:ptCount val="490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3F6-40F5-B677-CBD69808510B}"/>
            </c:ext>
          </c:extLst>
        </c:ser>
        <c:ser>
          <c:idx val="0"/>
          <c:order val="1"/>
          <c:tx>
            <c:strRef>
              <c:f>'089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9'!$Y$14:$Y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6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5</c:v>
                </c:pt>
                <c:pt idx="11">
                  <c:v>5</c:v>
                </c:pt>
                <c:pt idx="12">
                  <c:v>5</c:v>
                </c:pt>
                <c:pt idx="13">
                  <c:v>5</c:v>
                </c:pt>
                <c:pt idx="14">
                  <c:v>5</c:v>
                </c:pt>
                <c:pt idx="15">
                  <c:v>5</c:v>
                </c:pt>
                <c:pt idx="16">
                  <c:v>5</c:v>
                </c:pt>
                <c:pt idx="17">
                  <c:v>5</c:v>
                </c:pt>
                <c:pt idx="18">
                  <c:v>5</c:v>
                </c:pt>
                <c:pt idx="19">
                  <c:v>5</c:v>
                </c:pt>
                <c:pt idx="20">
                  <c:v>5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4</c:v>
                </c:pt>
                <c:pt idx="49">
                  <c:v>4</c:v>
                </c:pt>
                <c:pt idx="50">
                  <c:v>3</c:v>
                </c:pt>
                <c:pt idx="51">
                  <c:v>3</c:v>
                </c:pt>
                <c:pt idx="52">
                  <c:v>4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4</c:v>
                </c:pt>
                <c:pt idx="65">
                  <c:v>3</c:v>
                </c:pt>
                <c:pt idx="66">
                  <c:v>5</c:v>
                </c:pt>
                <c:pt idx="67">
                  <c:v>5</c:v>
                </c:pt>
                <c:pt idx="68">
                  <c:v>5</c:v>
                </c:pt>
                <c:pt idx="69">
                  <c:v>5</c:v>
                </c:pt>
                <c:pt idx="70">
                  <c:v>5</c:v>
                </c:pt>
                <c:pt idx="71">
                  <c:v>5</c:v>
                </c:pt>
                <c:pt idx="72">
                  <c:v>4</c:v>
                </c:pt>
                <c:pt idx="73">
                  <c:v>3</c:v>
                </c:pt>
                <c:pt idx="74">
                  <c:v>4</c:v>
                </c:pt>
                <c:pt idx="75">
                  <c:v>4</c:v>
                </c:pt>
                <c:pt idx="76">
                  <c:v>2</c:v>
                </c:pt>
                <c:pt idx="77">
                  <c:v>2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0</c:v>
                </c:pt>
                <c:pt idx="125">
                  <c:v>0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4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2</c:v>
                </c:pt>
                <c:pt idx="144">
                  <c:v>3</c:v>
                </c:pt>
                <c:pt idx="145">
                  <c:v>2</c:v>
                </c:pt>
                <c:pt idx="146">
                  <c:v>2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2</c:v>
                </c:pt>
                <c:pt idx="154">
                  <c:v>3</c:v>
                </c:pt>
                <c:pt idx="155">
                  <c:v>2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3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4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3</c:v>
                </c:pt>
                <c:pt idx="211">
                  <c:v>4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3</c:v>
                </c:pt>
                <c:pt idx="250">
                  <c:v>4</c:v>
                </c:pt>
                <c:pt idx="251">
                  <c:v>5</c:v>
                </c:pt>
                <c:pt idx="252">
                  <c:v>5</c:v>
                </c:pt>
                <c:pt idx="253">
                  <c:v>5</c:v>
                </c:pt>
                <c:pt idx="254">
                  <c:v>4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4</c:v>
                </c:pt>
                <c:pt idx="264">
                  <c:v>3</c:v>
                </c:pt>
                <c:pt idx="265">
                  <c:v>5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5</c:v>
                </c:pt>
                <c:pt idx="278">
                  <c:v>5</c:v>
                </c:pt>
                <c:pt idx="279">
                  <c:v>5</c:v>
                </c:pt>
                <c:pt idx="280">
                  <c:v>5</c:v>
                </c:pt>
                <c:pt idx="281">
                  <c:v>6</c:v>
                </c:pt>
                <c:pt idx="282">
                  <c:v>6</c:v>
                </c:pt>
                <c:pt idx="283">
                  <c:v>6</c:v>
                </c:pt>
                <c:pt idx="284">
                  <c:v>6</c:v>
                </c:pt>
                <c:pt idx="285">
                  <c:v>6</c:v>
                </c:pt>
                <c:pt idx="286">
                  <c:v>6</c:v>
                </c:pt>
                <c:pt idx="287">
                  <c:v>6</c:v>
                </c:pt>
                <c:pt idx="288">
                  <c:v>6</c:v>
                </c:pt>
                <c:pt idx="289">
                  <c:v>6</c:v>
                </c:pt>
                <c:pt idx="290">
                  <c:v>6</c:v>
                </c:pt>
                <c:pt idx="291">
                  <c:v>6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5</c:v>
                </c:pt>
                <c:pt idx="298">
                  <c:v>5</c:v>
                </c:pt>
                <c:pt idx="299">
                  <c:v>4</c:v>
                </c:pt>
                <c:pt idx="300">
                  <c:v>5</c:v>
                </c:pt>
                <c:pt idx="301">
                  <c:v>4</c:v>
                </c:pt>
                <c:pt idx="302">
                  <c:v>5</c:v>
                </c:pt>
                <c:pt idx="303">
                  <c:v>6</c:v>
                </c:pt>
                <c:pt idx="304">
                  <c:v>6</c:v>
                </c:pt>
                <c:pt idx="305">
                  <c:v>6</c:v>
                </c:pt>
                <c:pt idx="306">
                  <c:v>5</c:v>
                </c:pt>
                <c:pt idx="307">
                  <c:v>4</c:v>
                </c:pt>
                <c:pt idx="308">
                  <c:v>4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6</c:v>
                </c:pt>
                <c:pt idx="313">
                  <c:v>6</c:v>
                </c:pt>
                <c:pt idx="314">
                  <c:v>5</c:v>
                </c:pt>
                <c:pt idx="315">
                  <c:v>4</c:v>
                </c:pt>
                <c:pt idx="316">
                  <c:v>5</c:v>
                </c:pt>
                <c:pt idx="317">
                  <c:v>6</c:v>
                </c:pt>
                <c:pt idx="318">
                  <c:v>5</c:v>
                </c:pt>
                <c:pt idx="319">
                  <c:v>5</c:v>
                </c:pt>
                <c:pt idx="320">
                  <c:v>4</c:v>
                </c:pt>
                <c:pt idx="321">
                  <c:v>5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4</c:v>
                </c:pt>
                <c:pt idx="327">
                  <c:v>4</c:v>
                </c:pt>
                <c:pt idx="328">
                  <c:v>4</c:v>
                </c:pt>
                <c:pt idx="329">
                  <c:v>5</c:v>
                </c:pt>
                <c:pt idx="330">
                  <c:v>4</c:v>
                </c:pt>
                <c:pt idx="331">
                  <c:v>3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4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4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4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3F6-40F5-B677-CBD6980851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9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89'!$U$14:$U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6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2</c:v>
                </c:pt>
                <c:pt idx="37">
                  <c:v>2</c:v>
                </c:pt>
                <c:pt idx="38">
                  <c:v>2</c:v>
                </c:pt>
                <c:pt idx="39">
                  <c:v>2</c:v>
                </c:pt>
                <c:pt idx="40">
                  <c:v>2</c:v>
                </c:pt>
                <c:pt idx="41">
                  <c:v>2</c:v>
                </c:pt>
                <c:pt idx="42">
                  <c:v>2</c:v>
                </c:pt>
                <c:pt idx="43">
                  <c:v>2</c:v>
                </c:pt>
                <c:pt idx="44">
                  <c:v>2</c:v>
                </c:pt>
                <c:pt idx="45">
                  <c:v>2</c:v>
                </c:pt>
                <c:pt idx="46">
                  <c:v>2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5</c:v>
                </c:pt>
                <c:pt idx="67">
                  <c:v>4</c:v>
                </c:pt>
                <c:pt idx="68">
                  <c:v>6</c:v>
                </c:pt>
                <c:pt idx="69">
                  <c:v>5</c:v>
                </c:pt>
                <c:pt idx="70">
                  <c:v>4</c:v>
                </c:pt>
                <c:pt idx="71">
                  <c:v>5</c:v>
                </c:pt>
                <c:pt idx="72">
                  <c:v>3</c:v>
                </c:pt>
                <c:pt idx="73">
                  <c:v>2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2</c:v>
                </c:pt>
                <c:pt idx="78">
                  <c:v>2</c:v>
                </c:pt>
                <c:pt idx="79">
                  <c:v>2</c:v>
                </c:pt>
                <c:pt idx="80">
                  <c:v>2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2</c:v>
                </c:pt>
                <c:pt idx="86">
                  <c:v>2</c:v>
                </c:pt>
                <c:pt idx="87">
                  <c:v>2</c:v>
                </c:pt>
                <c:pt idx="88">
                  <c:v>2</c:v>
                </c:pt>
                <c:pt idx="89">
                  <c:v>2</c:v>
                </c:pt>
                <c:pt idx="90">
                  <c:v>2</c:v>
                </c:pt>
                <c:pt idx="91">
                  <c:v>2</c:v>
                </c:pt>
                <c:pt idx="92">
                  <c:v>2</c:v>
                </c:pt>
                <c:pt idx="93">
                  <c:v>2</c:v>
                </c:pt>
                <c:pt idx="94">
                  <c:v>2</c:v>
                </c:pt>
                <c:pt idx="95">
                  <c:v>2</c:v>
                </c:pt>
                <c:pt idx="96">
                  <c:v>2</c:v>
                </c:pt>
                <c:pt idx="97">
                  <c:v>2</c:v>
                </c:pt>
                <c:pt idx="98">
                  <c:v>3</c:v>
                </c:pt>
                <c:pt idx="99">
                  <c:v>2</c:v>
                </c:pt>
                <c:pt idx="100">
                  <c:v>2</c:v>
                </c:pt>
                <c:pt idx="101">
                  <c:v>2</c:v>
                </c:pt>
                <c:pt idx="102">
                  <c:v>2</c:v>
                </c:pt>
                <c:pt idx="103">
                  <c:v>2</c:v>
                </c:pt>
                <c:pt idx="104">
                  <c:v>2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2</c:v>
                </c:pt>
                <c:pt idx="109">
                  <c:v>2</c:v>
                </c:pt>
                <c:pt idx="110">
                  <c:v>2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3</c:v>
                </c:pt>
                <c:pt idx="135">
                  <c:v>3</c:v>
                </c:pt>
                <c:pt idx="136">
                  <c:v>2</c:v>
                </c:pt>
                <c:pt idx="137">
                  <c:v>2</c:v>
                </c:pt>
                <c:pt idx="138">
                  <c:v>3</c:v>
                </c:pt>
                <c:pt idx="139">
                  <c:v>5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3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5</c:v>
                </c:pt>
                <c:pt idx="178">
                  <c:v>4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4</c:v>
                </c:pt>
                <c:pt idx="189">
                  <c:v>5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4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4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4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4</c:v>
                </c:pt>
                <c:pt idx="228">
                  <c:v>3</c:v>
                </c:pt>
                <c:pt idx="229">
                  <c:v>5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4</c:v>
                </c:pt>
                <c:pt idx="237">
                  <c:v>3</c:v>
                </c:pt>
                <c:pt idx="238">
                  <c:v>4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5</c:v>
                </c:pt>
                <c:pt idx="247">
                  <c:v>6</c:v>
                </c:pt>
                <c:pt idx="248">
                  <c:v>5</c:v>
                </c:pt>
                <c:pt idx="249">
                  <c:v>3</c:v>
                </c:pt>
                <c:pt idx="250">
                  <c:v>5</c:v>
                </c:pt>
                <c:pt idx="251">
                  <c:v>7</c:v>
                </c:pt>
                <c:pt idx="252">
                  <c:v>7</c:v>
                </c:pt>
                <c:pt idx="253">
                  <c:v>7</c:v>
                </c:pt>
                <c:pt idx="254">
                  <c:v>4</c:v>
                </c:pt>
                <c:pt idx="255">
                  <c:v>5</c:v>
                </c:pt>
                <c:pt idx="256">
                  <c:v>5</c:v>
                </c:pt>
                <c:pt idx="257">
                  <c:v>5</c:v>
                </c:pt>
                <c:pt idx="258">
                  <c:v>5</c:v>
                </c:pt>
                <c:pt idx="259">
                  <c:v>5</c:v>
                </c:pt>
                <c:pt idx="260">
                  <c:v>5</c:v>
                </c:pt>
                <c:pt idx="261">
                  <c:v>7</c:v>
                </c:pt>
                <c:pt idx="262">
                  <c:v>6</c:v>
                </c:pt>
                <c:pt idx="263">
                  <c:v>4</c:v>
                </c:pt>
                <c:pt idx="264">
                  <c:v>3</c:v>
                </c:pt>
                <c:pt idx="265">
                  <c:v>5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4</c:v>
                </c:pt>
                <c:pt idx="277">
                  <c:v>6</c:v>
                </c:pt>
                <c:pt idx="278">
                  <c:v>6</c:v>
                </c:pt>
                <c:pt idx="279">
                  <c:v>5</c:v>
                </c:pt>
                <c:pt idx="280">
                  <c:v>6</c:v>
                </c:pt>
                <c:pt idx="281">
                  <c:v>9</c:v>
                </c:pt>
                <c:pt idx="282">
                  <c:v>9</c:v>
                </c:pt>
                <c:pt idx="283">
                  <c:v>9</c:v>
                </c:pt>
                <c:pt idx="284">
                  <c:v>9</c:v>
                </c:pt>
                <c:pt idx="285">
                  <c:v>9</c:v>
                </c:pt>
                <c:pt idx="286">
                  <c:v>9</c:v>
                </c:pt>
                <c:pt idx="287">
                  <c:v>9</c:v>
                </c:pt>
                <c:pt idx="288">
                  <c:v>9</c:v>
                </c:pt>
                <c:pt idx="289">
                  <c:v>8</c:v>
                </c:pt>
                <c:pt idx="290">
                  <c:v>9</c:v>
                </c:pt>
                <c:pt idx="291">
                  <c:v>9</c:v>
                </c:pt>
                <c:pt idx="292">
                  <c:v>9</c:v>
                </c:pt>
                <c:pt idx="293">
                  <c:v>9</c:v>
                </c:pt>
                <c:pt idx="294">
                  <c:v>9</c:v>
                </c:pt>
                <c:pt idx="295">
                  <c:v>9</c:v>
                </c:pt>
                <c:pt idx="296">
                  <c:v>9</c:v>
                </c:pt>
                <c:pt idx="297">
                  <c:v>7</c:v>
                </c:pt>
                <c:pt idx="298">
                  <c:v>6</c:v>
                </c:pt>
                <c:pt idx="299">
                  <c:v>5</c:v>
                </c:pt>
                <c:pt idx="300">
                  <c:v>5</c:v>
                </c:pt>
                <c:pt idx="301">
                  <c:v>11</c:v>
                </c:pt>
                <c:pt idx="302">
                  <c:v>7</c:v>
                </c:pt>
                <c:pt idx="303">
                  <c:v>9</c:v>
                </c:pt>
                <c:pt idx="304">
                  <c:v>9</c:v>
                </c:pt>
                <c:pt idx="305">
                  <c:v>8</c:v>
                </c:pt>
                <c:pt idx="306">
                  <c:v>7</c:v>
                </c:pt>
                <c:pt idx="307">
                  <c:v>5</c:v>
                </c:pt>
                <c:pt idx="308">
                  <c:v>5</c:v>
                </c:pt>
                <c:pt idx="309">
                  <c:v>6</c:v>
                </c:pt>
                <c:pt idx="310">
                  <c:v>4</c:v>
                </c:pt>
                <c:pt idx="311">
                  <c:v>7</c:v>
                </c:pt>
                <c:pt idx="312">
                  <c:v>8</c:v>
                </c:pt>
                <c:pt idx="313">
                  <c:v>9</c:v>
                </c:pt>
                <c:pt idx="314">
                  <c:v>7</c:v>
                </c:pt>
                <c:pt idx="315">
                  <c:v>5</c:v>
                </c:pt>
                <c:pt idx="316">
                  <c:v>7</c:v>
                </c:pt>
                <c:pt idx="317">
                  <c:v>8</c:v>
                </c:pt>
                <c:pt idx="318">
                  <c:v>7</c:v>
                </c:pt>
                <c:pt idx="319">
                  <c:v>6</c:v>
                </c:pt>
                <c:pt idx="320">
                  <c:v>5</c:v>
                </c:pt>
                <c:pt idx="321">
                  <c:v>7</c:v>
                </c:pt>
                <c:pt idx="322">
                  <c:v>8</c:v>
                </c:pt>
                <c:pt idx="323">
                  <c:v>7</c:v>
                </c:pt>
                <c:pt idx="324">
                  <c:v>6</c:v>
                </c:pt>
                <c:pt idx="325">
                  <c:v>6</c:v>
                </c:pt>
                <c:pt idx="326">
                  <c:v>6</c:v>
                </c:pt>
                <c:pt idx="327">
                  <c:v>5</c:v>
                </c:pt>
                <c:pt idx="328">
                  <c:v>6</c:v>
                </c:pt>
                <c:pt idx="329">
                  <c:v>6</c:v>
                </c:pt>
                <c:pt idx="330">
                  <c:v>5</c:v>
                </c:pt>
                <c:pt idx="331">
                  <c:v>4</c:v>
                </c:pt>
                <c:pt idx="332">
                  <c:v>5</c:v>
                </c:pt>
                <c:pt idx="333">
                  <c:v>6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6</c:v>
                </c:pt>
                <c:pt idx="338">
                  <c:v>5</c:v>
                </c:pt>
                <c:pt idx="339">
                  <c:v>6</c:v>
                </c:pt>
                <c:pt idx="340">
                  <c:v>5</c:v>
                </c:pt>
                <c:pt idx="341">
                  <c:v>5</c:v>
                </c:pt>
                <c:pt idx="342">
                  <c:v>5</c:v>
                </c:pt>
                <c:pt idx="343">
                  <c:v>4</c:v>
                </c:pt>
                <c:pt idx="344">
                  <c:v>4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5</c:v>
                </c:pt>
                <c:pt idx="349">
                  <c:v>5</c:v>
                </c:pt>
                <c:pt idx="350">
                  <c:v>5</c:v>
                </c:pt>
                <c:pt idx="351">
                  <c:v>5</c:v>
                </c:pt>
                <c:pt idx="352">
                  <c:v>5</c:v>
                </c:pt>
                <c:pt idx="353">
                  <c:v>5</c:v>
                </c:pt>
                <c:pt idx="354">
                  <c:v>4</c:v>
                </c:pt>
                <c:pt idx="355">
                  <c:v>4</c:v>
                </c:pt>
                <c:pt idx="356">
                  <c:v>4</c:v>
                </c:pt>
                <c:pt idx="357">
                  <c:v>4</c:v>
                </c:pt>
                <c:pt idx="358">
                  <c:v>4</c:v>
                </c:pt>
                <c:pt idx="359">
                  <c:v>4</c:v>
                </c:pt>
                <c:pt idx="360">
                  <c:v>5</c:v>
                </c:pt>
                <c:pt idx="361">
                  <c:v>5</c:v>
                </c:pt>
                <c:pt idx="362">
                  <c:v>5</c:v>
                </c:pt>
                <c:pt idx="363">
                  <c:v>5</c:v>
                </c:pt>
                <c:pt idx="364">
                  <c:v>6</c:v>
                </c:pt>
                <c:pt idx="365">
                  <c:v>5</c:v>
                </c:pt>
                <c:pt idx="366">
                  <c:v>3</c:v>
                </c:pt>
                <c:pt idx="367">
                  <c:v>5</c:v>
                </c:pt>
                <c:pt idx="368">
                  <c:v>5</c:v>
                </c:pt>
                <c:pt idx="369">
                  <c:v>5</c:v>
                </c:pt>
                <c:pt idx="370">
                  <c:v>5</c:v>
                </c:pt>
                <c:pt idx="371">
                  <c:v>5</c:v>
                </c:pt>
                <c:pt idx="372">
                  <c:v>5</c:v>
                </c:pt>
                <c:pt idx="373">
                  <c:v>5</c:v>
                </c:pt>
                <c:pt idx="374">
                  <c:v>5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6</c:v>
                </c:pt>
                <c:pt idx="393">
                  <c:v>5</c:v>
                </c:pt>
                <c:pt idx="394">
                  <c:v>5</c:v>
                </c:pt>
                <c:pt idx="395">
                  <c:v>6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5</c:v>
                </c:pt>
                <c:pt idx="401">
                  <c:v>6</c:v>
                </c:pt>
                <c:pt idx="402">
                  <c:v>5</c:v>
                </c:pt>
                <c:pt idx="403">
                  <c:v>6</c:v>
                </c:pt>
                <c:pt idx="404">
                  <c:v>5</c:v>
                </c:pt>
                <c:pt idx="405">
                  <c:v>5</c:v>
                </c:pt>
                <c:pt idx="406">
                  <c:v>6</c:v>
                </c:pt>
                <c:pt idx="407">
                  <c:v>6</c:v>
                </c:pt>
                <c:pt idx="408">
                  <c:v>6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5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5</c:v>
                </c:pt>
                <c:pt idx="417">
                  <c:v>5</c:v>
                </c:pt>
                <c:pt idx="418">
                  <c:v>6</c:v>
                </c:pt>
                <c:pt idx="419">
                  <c:v>5</c:v>
                </c:pt>
                <c:pt idx="420">
                  <c:v>6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5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4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32283</c:v>
                </c:pt>
                <c:pt idx="354">
                  <c:v>-55.264908136482937</c:v>
                </c:pt>
                <c:pt idx="355">
                  <c:v>-55.428950131233599</c:v>
                </c:pt>
                <c:pt idx="356">
                  <c:v>-55.592992125984253</c:v>
                </c:pt>
                <c:pt idx="357">
                  <c:v>-55.7570341207349</c:v>
                </c:pt>
                <c:pt idx="358">
                  <c:v>-55.921076115485562</c:v>
                </c:pt>
                <c:pt idx="359">
                  <c:v>-56.085118110236216</c:v>
                </c:pt>
                <c:pt idx="360">
                  <c:v>-56.249160104986878</c:v>
                </c:pt>
                <c:pt idx="361">
                  <c:v>-56.413202099737532</c:v>
                </c:pt>
                <c:pt idx="362">
                  <c:v>-56.577244094488179</c:v>
                </c:pt>
                <c:pt idx="363">
                  <c:v>-56.741286089238841</c:v>
                </c:pt>
                <c:pt idx="364">
                  <c:v>-56.905328083989502</c:v>
                </c:pt>
                <c:pt idx="365">
                  <c:v>-57.069370078740157</c:v>
                </c:pt>
                <c:pt idx="366">
                  <c:v>-57.233412073490818</c:v>
                </c:pt>
                <c:pt idx="367">
                  <c:v>-57.397454068241466</c:v>
                </c:pt>
                <c:pt idx="368">
                  <c:v>-57.56149606299212</c:v>
                </c:pt>
                <c:pt idx="369">
                  <c:v>-57.725538057742781</c:v>
                </c:pt>
                <c:pt idx="370">
                  <c:v>-57.889580052493436</c:v>
                </c:pt>
                <c:pt idx="371">
                  <c:v>-58.053622047244097</c:v>
                </c:pt>
                <c:pt idx="372">
                  <c:v>-58.217664041994745</c:v>
                </c:pt>
                <c:pt idx="373">
                  <c:v>-58.381706036745399</c:v>
                </c:pt>
                <c:pt idx="374">
                  <c:v>-58.545748031496061</c:v>
                </c:pt>
                <c:pt idx="375">
                  <c:v>-58.709790026246722</c:v>
                </c:pt>
                <c:pt idx="376">
                  <c:v>-58.873832020997376</c:v>
                </c:pt>
                <c:pt idx="377">
                  <c:v>-59.037874015748024</c:v>
                </c:pt>
                <c:pt idx="378">
                  <c:v>-59.201916010498685</c:v>
                </c:pt>
                <c:pt idx="379">
                  <c:v>-59.36595800524934</c:v>
                </c:pt>
                <c:pt idx="380">
                  <c:v>-59.53</c:v>
                </c:pt>
                <c:pt idx="381">
                  <c:v>-59.694041994750656</c:v>
                </c:pt>
                <c:pt idx="382">
                  <c:v>-59.858083989501303</c:v>
                </c:pt>
                <c:pt idx="383">
                  <c:v>-60.022125984251964</c:v>
                </c:pt>
                <c:pt idx="384">
                  <c:v>-60.186167979002626</c:v>
                </c:pt>
                <c:pt idx="385">
                  <c:v>-60.35020997375328</c:v>
                </c:pt>
                <c:pt idx="386">
                  <c:v>-60.514251968503942</c:v>
                </c:pt>
                <c:pt idx="387">
                  <c:v>-60.678293963254589</c:v>
                </c:pt>
                <c:pt idx="388">
                  <c:v>-60.842335958005243</c:v>
                </c:pt>
                <c:pt idx="389">
                  <c:v>-61.006377952755905</c:v>
                </c:pt>
                <c:pt idx="390">
                  <c:v>-61.170419947506559</c:v>
                </c:pt>
                <c:pt idx="391">
                  <c:v>-61.334461942257221</c:v>
                </c:pt>
                <c:pt idx="392">
                  <c:v>-61.498503937007868</c:v>
                </c:pt>
                <c:pt idx="393">
                  <c:v>-61.66254593175853</c:v>
                </c:pt>
                <c:pt idx="394">
                  <c:v>-61.826587926509191</c:v>
                </c:pt>
                <c:pt idx="395">
                  <c:v>-61.990629921259838</c:v>
                </c:pt>
                <c:pt idx="396">
                  <c:v>-62.1546719160105</c:v>
                </c:pt>
                <c:pt idx="397">
                  <c:v>-62.318713910761147</c:v>
                </c:pt>
                <c:pt idx="398">
                  <c:v>-62.482755905511809</c:v>
                </c:pt>
                <c:pt idx="399">
                  <c:v>-62.64679790026247</c:v>
                </c:pt>
                <c:pt idx="400">
                  <c:v>-62.810839895013117</c:v>
                </c:pt>
                <c:pt idx="401">
                  <c:v>-62.974881889763779</c:v>
                </c:pt>
                <c:pt idx="402">
                  <c:v>-63.138923884514426</c:v>
                </c:pt>
                <c:pt idx="403">
                  <c:v>-63.302965879265088</c:v>
                </c:pt>
                <c:pt idx="404">
                  <c:v>-63.467007874015749</c:v>
                </c:pt>
                <c:pt idx="405">
                  <c:v>-63.631049868766411</c:v>
                </c:pt>
                <c:pt idx="406">
                  <c:v>-63.795091863517058</c:v>
                </c:pt>
                <c:pt idx="407">
                  <c:v>-63.959133858267705</c:v>
                </c:pt>
                <c:pt idx="408">
                  <c:v>-64.123175853018367</c:v>
                </c:pt>
                <c:pt idx="409">
                  <c:v>-64.287217847769028</c:v>
                </c:pt>
                <c:pt idx="410">
                  <c:v>-64.45125984251969</c:v>
                </c:pt>
                <c:pt idx="411">
                  <c:v>-64.615301837270337</c:v>
                </c:pt>
                <c:pt idx="412">
                  <c:v>-64.779343832020984</c:v>
                </c:pt>
                <c:pt idx="413">
                  <c:v>-64.943385826771646</c:v>
                </c:pt>
                <c:pt idx="414">
                  <c:v>-65.107427821522307</c:v>
                </c:pt>
                <c:pt idx="415">
                  <c:v>-65.271469816272969</c:v>
                </c:pt>
                <c:pt idx="416">
                  <c:v>-65.43551181102363</c:v>
                </c:pt>
                <c:pt idx="417">
                  <c:v>-65.599553805774278</c:v>
                </c:pt>
                <c:pt idx="418">
                  <c:v>-65.763595800524925</c:v>
                </c:pt>
                <c:pt idx="419">
                  <c:v>-65.927637795275587</c:v>
                </c:pt>
                <c:pt idx="420">
                  <c:v>-66.091679790026248</c:v>
                </c:pt>
                <c:pt idx="421">
                  <c:v>-66.25572178477691</c:v>
                </c:pt>
                <c:pt idx="422">
                  <c:v>-66.419763779527557</c:v>
                </c:pt>
                <c:pt idx="423">
                  <c:v>-66.583805774278204</c:v>
                </c:pt>
                <c:pt idx="424">
                  <c:v>-66.747847769028866</c:v>
                </c:pt>
                <c:pt idx="425">
                  <c:v>-66.911889763779527</c:v>
                </c:pt>
                <c:pt idx="426">
                  <c:v>-67.075931758530189</c:v>
                </c:pt>
                <c:pt idx="427">
                  <c:v>-67.239973753280836</c:v>
                </c:pt>
                <c:pt idx="428">
                  <c:v>-67.404015748031497</c:v>
                </c:pt>
                <c:pt idx="429">
                  <c:v>-67.568057742782145</c:v>
                </c:pt>
                <c:pt idx="430">
                  <c:v>-67.732099737532806</c:v>
                </c:pt>
                <c:pt idx="431">
                  <c:v>-67.896141732283468</c:v>
                </c:pt>
                <c:pt idx="432">
                  <c:v>-68.060183727034115</c:v>
                </c:pt>
                <c:pt idx="433">
                  <c:v>-68.224225721784777</c:v>
                </c:pt>
                <c:pt idx="434">
                  <c:v>-68.388267716535424</c:v>
                </c:pt>
                <c:pt idx="435">
                  <c:v>-68.552309711286085</c:v>
                </c:pt>
                <c:pt idx="436">
                  <c:v>-68.716351706036747</c:v>
                </c:pt>
                <c:pt idx="437">
                  <c:v>-68.880393700787394</c:v>
                </c:pt>
                <c:pt idx="438">
                  <c:v>-69.044435695538056</c:v>
                </c:pt>
                <c:pt idx="439">
                  <c:v>-69.208477690288717</c:v>
                </c:pt>
                <c:pt idx="440">
                  <c:v>-69.372519685039364</c:v>
                </c:pt>
                <c:pt idx="441">
                  <c:v>-69.536561679790026</c:v>
                </c:pt>
                <c:pt idx="442">
                  <c:v>-69.700603674540673</c:v>
                </c:pt>
                <c:pt idx="443">
                  <c:v>-69.864645669291335</c:v>
                </c:pt>
                <c:pt idx="444">
                  <c:v>-70.028687664041996</c:v>
                </c:pt>
                <c:pt idx="445">
                  <c:v>-70.192729658792658</c:v>
                </c:pt>
                <c:pt idx="446">
                  <c:v>-70.356771653543305</c:v>
                </c:pt>
                <c:pt idx="447">
                  <c:v>-70.520813648293952</c:v>
                </c:pt>
                <c:pt idx="448">
                  <c:v>-70.684855643044614</c:v>
                </c:pt>
                <c:pt idx="449">
                  <c:v>-70.848897637795275</c:v>
                </c:pt>
                <c:pt idx="450">
                  <c:v>-71.012939632545937</c:v>
                </c:pt>
                <c:pt idx="451">
                  <c:v>-71.176981627296584</c:v>
                </c:pt>
                <c:pt idx="452">
                  <c:v>-71.341023622047231</c:v>
                </c:pt>
                <c:pt idx="453">
                  <c:v>-71.505065616797893</c:v>
                </c:pt>
                <c:pt idx="454">
                  <c:v>-71.669107611548554</c:v>
                </c:pt>
                <c:pt idx="455">
                  <c:v>-71.833149606299216</c:v>
                </c:pt>
                <c:pt idx="456">
                  <c:v>-71.997191601049877</c:v>
                </c:pt>
                <c:pt idx="457">
                  <c:v>-72.161233595800525</c:v>
                </c:pt>
                <c:pt idx="458">
                  <c:v>-72.325275590551172</c:v>
                </c:pt>
                <c:pt idx="459">
                  <c:v>-72.489317585301833</c:v>
                </c:pt>
                <c:pt idx="460">
                  <c:v>-72.653359580052495</c:v>
                </c:pt>
                <c:pt idx="461">
                  <c:v>-72.817401574803156</c:v>
                </c:pt>
                <c:pt idx="462">
                  <c:v>-72.981443569553804</c:v>
                </c:pt>
                <c:pt idx="463">
                  <c:v>-73.145485564304451</c:v>
                </c:pt>
                <c:pt idx="464">
                  <c:v>-73.309527559055113</c:v>
                </c:pt>
                <c:pt idx="465">
                  <c:v>-73.473569553805774</c:v>
                </c:pt>
                <c:pt idx="466">
                  <c:v>-73.637611548556436</c:v>
                </c:pt>
                <c:pt idx="467">
                  <c:v>-73.801653543307083</c:v>
                </c:pt>
                <c:pt idx="468">
                  <c:v>-73.965695538057744</c:v>
                </c:pt>
                <c:pt idx="469">
                  <c:v>-74.129737532808392</c:v>
                </c:pt>
                <c:pt idx="470">
                  <c:v>-74.293779527559053</c:v>
                </c:pt>
                <c:pt idx="471">
                  <c:v>-74.457821522309715</c:v>
                </c:pt>
                <c:pt idx="472">
                  <c:v>-74.621863517060362</c:v>
                </c:pt>
                <c:pt idx="473">
                  <c:v>-74.785905511811023</c:v>
                </c:pt>
                <c:pt idx="474">
                  <c:v>-74.949947506561671</c:v>
                </c:pt>
                <c:pt idx="475">
                  <c:v>-75.113989501312332</c:v>
                </c:pt>
                <c:pt idx="476">
                  <c:v>-75.278031496062994</c:v>
                </c:pt>
                <c:pt idx="477">
                  <c:v>-75.442073490813641</c:v>
                </c:pt>
                <c:pt idx="478">
                  <c:v>-75.606115485564303</c:v>
                </c:pt>
                <c:pt idx="479">
                  <c:v>-75.770157480314964</c:v>
                </c:pt>
                <c:pt idx="480">
                  <c:v>-75.934199475065611</c:v>
                </c:pt>
                <c:pt idx="481">
                  <c:v>-76.098241469816273</c:v>
                </c:pt>
                <c:pt idx="482">
                  <c:v>-76.26228346456692</c:v>
                </c:pt>
                <c:pt idx="483">
                  <c:v>-76.426325459317582</c:v>
                </c:pt>
                <c:pt idx="484">
                  <c:v>-76.590367454068243</c:v>
                </c:pt>
                <c:pt idx="485">
                  <c:v>-76.75440944881889</c:v>
                </c:pt>
                <c:pt idx="486">
                  <c:v>-76.75440944881889</c:v>
                </c:pt>
                <c:pt idx="487">
                  <c:v>-76.918451443569552</c:v>
                </c:pt>
                <c:pt idx="488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DA2-4424-814D-A1FE5216D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9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89'!$BL$14:$BL$4269</c:f>
              <c:numCache>
                <c:formatCode>0.0</c:formatCode>
                <c:ptCount val="4256"/>
                <c:pt idx="0">
                  <c:v>1.8232091314589693</c:v>
                </c:pt>
                <c:pt idx="1">
                  <c:v>1.6319236518047449</c:v>
                </c:pt>
                <c:pt idx="2">
                  <c:v>1.9334369213308067</c:v>
                </c:pt>
                <c:pt idx="3">
                  <c:v>2.3067743821061297</c:v>
                </c:pt>
                <c:pt idx="4">
                  <c:v>2.2800049071868256</c:v>
                </c:pt>
                <c:pt idx="5">
                  <c:v>2.5323593082953257</c:v>
                </c:pt>
                <c:pt idx="6">
                  <c:v>2.7394018594143872</c:v>
                </c:pt>
                <c:pt idx="7">
                  <c:v>3.0904436717305037</c:v>
                </c:pt>
                <c:pt idx="8">
                  <c:v>3.0923000987307292</c:v>
                </c:pt>
                <c:pt idx="9">
                  <c:v>3.2002067830831495</c:v>
                </c:pt>
                <c:pt idx="10">
                  <c:v>3.2546267780367732</c:v>
                </c:pt>
                <c:pt idx="11">
                  <c:v>3.5355127878051729</c:v>
                </c:pt>
                <c:pt idx="12">
                  <c:v>4.1276800943204801</c:v>
                </c:pt>
                <c:pt idx="13">
                  <c:v>4.4205478835271803</c:v>
                </c:pt>
                <c:pt idx="14">
                  <c:v>4.1946889401977669</c:v>
                </c:pt>
                <c:pt idx="15">
                  <c:v>4.1581576528875761</c:v>
                </c:pt>
                <c:pt idx="16">
                  <c:v>4.2267006065888495</c:v>
                </c:pt>
                <c:pt idx="17">
                  <c:v>4.3110206337294503</c:v>
                </c:pt>
                <c:pt idx="18">
                  <c:v>4.2533791957539986</c:v>
                </c:pt>
                <c:pt idx="19">
                  <c:v>4.2091047629848353</c:v>
                </c:pt>
                <c:pt idx="20">
                  <c:v>4.1550226288423211</c:v>
                </c:pt>
                <c:pt idx="21">
                  <c:v>4.3812232161277969</c:v>
                </c:pt>
                <c:pt idx="22">
                  <c:v>4.4979580441437088</c:v>
                </c:pt>
                <c:pt idx="23">
                  <c:v>4.9483713737158999</c:v>
                </c:pt>
                <c:pt idx="24">
                  <c:v>5.053405979481834</c:v>
                </c:pt>
                <c:pt idx="25">
                  <c:v>5.2171269845584733</c:v>
                </c:pt>
                <c:pt idx="26">
                  <c:v>5.6597737047707275</c:v>
                </c:pt>
                <c:pt idx="27">
                  <c:v>5.4720563850675319</c:v>
                </c:pt>
                <c:pt idx="28">
                  <c:v>5.4853140437270858</c:v>
                </c:pt>
                <c:pt idx="29">
                  <c:v>5.5811214762217931</c:v>
                </c:pt>
                <c:pt idx="30">
                  <c:v>5.9685152184225441</c:v>
                </c:pt>
                <c:pt idx="31">
                  <c:v>6.6819352724450054</c:v>
                </c:pt>
                <c:pt idx="32">
                  <c:v>6.6307639699492924</c:v>
                </c:pt>
                <c:pt idx="33">
                  <c:v>7.1357971198592578</c:v>
                </c:pt>
                <c:pt idx="34">
                  <c:v>6.7516469212126173</c:v>
                </c:pt>
                <c:pt idx="35">
                  <c:v>7.2089931703365462</c:v>
                </c:pt>
                <c:pt idx="36">
                  <c:v>7.8073696306490747</c:v>
                </c:pt>
                <c:pt idx="37">
                  <c:v>9.6945237739910635</c:v>
                </c:pt>
                <c:pt idx="38">
                  <c:v>10.023506036562562</c:v>
                </c:pt>
                <c:pt idx="39">
                  <c:v>10.538821703325182</c:v>
                </c:pt>
                <c:pt idx="40">
                  <c:v>14.669625777520739</c:v>
                </c:pt>
                <c:pt idx="41">
                  <c:v>18.294940948034863</c:v>
                </c:pt>
                <c:pt idx="42">
                  <c:v>16.372587016360328</c:v>
                </c:pt>
                <c:pt idx="43">
                  <c:v>10.79698711292531</c:v>
                </c:pt>
                <c:pt idx="44">
                  <c:v>14.55838007307497</c:v>
                </c:pt>
                <c:pt idx="45">
                  <c:v>8.8556678630879357</c:v>
                </c:pt>
                <c:pt idx="46">
                  <c:v>9.1376140551698377</c:v>
                </c:pt>
                <c:pt idx="47">
                  <c:v>5.4859643244843239</c:v>
                </c:pt>
                <c:pt idx="48">
                  <c:v>4.4221907846668858</c:v>
                </c:pt>
                <c:pt idx="49">
                  <c:v>4.1700918272237573</c:v>
                </c:pt>
                <c:pt idx="50">
                  <c:v>5.8665215329250353</c:v>
                </c:pt>
                <c:pt idx="51">
                  <c:v>5.1754112284456548</c:v>
                </c:pt>
                <c:pt idx="52">
                  <c:v>3.8955558621173934</c:v>
                </c:pt>
                <c:pt idx="53">
                  <c:v>6.8860063290093576</c:v>
                </c:pt>
                <c:pt idx="54">
                  <c:v>7.724394308633328</c:v>
                </c:pt>
                <c:pt idx="55">
                  <c:v>6.3639723503345538</c:v>
                </c:pt>
                <c:pt idx="56">
                  <c:v>5.5584274722619238</c:v>
                </c:pt>
                <c:pt idx="57">
                  <c:v>5.6517916028233843</c:v>
                </c:pt>
                <c:pt idx="58">
                  <c:v>5.4508857830485917</c:v>
                </c:pt>
                <c:pt idx="59">
                  <c:v>6.7461473083338301</c:v>
                </c:pt>
                <c:pt idx="60">
                  <c:v>6.7520456472574928</c:v>
                </c:pt>
                <c:pt idx="61">
                  <c:v>6.4645218625278247</c:v>
                </c:pt>
                <c:pt idx="62">
                  <c:v>6.6702245756216723</c:v>
                </c:pt>
                <c:pt idx="63">
                  <c:v>5.945394006137346</c:v>
                </c:pt>
                <c:pt idx="64">
                  <c:v>2.9229872279709879</c:v>
                </c:pt>
                <c:pt idx="65">
                  <c:v>4.8609678339647173</c:v>
                </c:pt>
                <c:pt idx="66">
                  <c:v>2.7411406765847546</c:v>
                </c:pt>
                <c:pt idx="67">
                  <c:v>4.4402682376655473</c:v>
                </c:pt>
                <c:pt idx="68">
                  <c:v>2.6964749184844359</c:v>
                </c:pt>
                <c:pt idx="69">
                  <c:v>2.7580673579511394</c:v>
                </c:pt>
                <c:pt idx="70">
                  <c:v>4.1035831784392585</c:v>
                </c:pt>
                <c:pt idx="71">
                  <c:v>3.8653306457212855</c:v>
                </c:pt>
                <c:pt idx="72">
                  <c:v>4.6252458652285524</c:v>
                </c:pt>
                <c:pt idx="73">
                  <c:v>12.219771575148776</c:v>
                </c:pt>
                <c:pt idx="74">
                  <c:v>5.4834080023789014</c:v>
                </c:pt>
                <c:pt idx="75">
                  <c:v>5.4136623068496155</c:v>
                </c:pt>
                <c:pt idx="76">
                  <c:v>16.953158136208369</c:v>
                </c:pt>
                <c:pt idx="77">
                  <c:v>17.065033028344288</c:v>
                </c:pt>
                <c:pt idx="78">
                  <c:v>11.491840982781518</c:v>
                </c:pt>
                <c:pt idx="79">
                  <c:v>10.342110012801843</c:v>
                </c:pt>
                <c:pt idx="80">
                  <c:v>10.8025563031185</c:v>
                </c:pt>
                <c:pt idx="81">
                  <c:v>10.486354565855995</c:v>
                </c:pt>
                <c:pt idx="82">
                  <c:v>10.01317948062233</c:v>
                </c:pt>
                <c:pt idx="83">
                  <c:v>11.015228781918301</c:v>
                </c:pt>
                <c:pt idx="84">
                  <c:v>10.716439445881813</c:v>
                </c:pt>
                <c:pt idx="85">
                  <c:v>10.061094621474338</c:v>
                </c:pt>
                <c:pt idx="86">
                  <c:v>9.3391787784418998</c:v>
                </c:pt>
                <c:pt idx="87">
                  <c:v>8.1353106011388885</c:v>
                </c:pt>
                <c:pt idx="88">
                  <c:v>8.4198139914003196</c:v>
                </c:pt>
                <c:pt idx="89">
                  <c:v>13.817819413339391</c:v>
                </c:pt>
                <c:pt idx="90">
                  <c:v>12.546631083997653</c:v>
                </c:pt>
                <c:pt idx="91">
                  <c:v>13.457910177084639</c:v>
                </c:pt>
                <c:pt idx="92">
                  <c:v>13.654758890636456</c:v>
                </c:pt>
                <c:pt idx="93">
                  <c:v>13.804126408272188</c:v>
                </c:pt>
                <c:pt idx="94">
                  <c:v>14.220193060905956</c:v>
                </c:pt>
                <c:pt idx="95">
                  <c:v>13.590519951601953</c:v>
                </c:pt>
                <c:pt idx="96">
                  <c:v>13.723458800564298</c:v>
                </c:pt>
                <c:pt idx="97">
                  <c:v>10.960279854471228</c:v>
                </c:pt>
                <c:pt idx="98">
                  <c:v>5.7858648721638675</c:v>
                </c:pt>
                <c:pt idx="99">
                  <c:v>14.082576195511498</c:v>
                </c:pt>
                <c:pt idx="100">
                  <c:v>16.46784222994247</c:v>
                </c:pt>
                <c:pt idx="101">
                  <c:v>19.99467877133867</c:v>
                </c:pt>
                <c:pt idx="102">
                  <c:v>18.907235930054487</c:v>
                </c:pt>
                <c:pt idx="103">
                  <c:v>16.258561130935938</c:v>
                </c:pt>
                <c:pt idx="104">
                  <c:v>16.006473507797761</c:v>
                </c:pt>
                <c:pt idx="105">
                  <c:v>15.30757287080737</c:v>
                </c:pt>
                <c:pt idx="106">
                  <c:v>14.488583870616397</c:v>
                </c:pt>
                <c:pt idx="107">
                  <c:v>15.475445746743958</c:v>
                </c:pt>
                <c:pt idx="108">
                  <c:v>16.345473787157751</c:v>
                </c:pt>
                <c:pt idx="109">
                  <c:v>19.590052596671047</c:v>
                </c:pt>
                <c:pt idx="110">
                  <c:v>23.719346924142528</c:v>
                </c:pt>
                <c:pt idx="111">
                  <c:v>20.837624130902274</c:v>
                </c:pt>
                <c:pt idx="112">
                  <c:v>14.803118541404132</c:v>
                </c:pt>
                <c:pt idx="113">
                  <c:v>12.938270985392208</c:v>
                </c:pt>
                <c:pt idx="114">
                  <c:v>10.559691397063304</c:v>
                </c:pt>
                <c:pt idx="115">
                  <c:v>11.475701480645583</c:v>
                </c:pt>
                <c:pt idx="116">
                  <c:v>12.74505229897937</c:v>
                </c:pt>
                <c:pt idx="117">
                  <c:v>14.364137509338468</c:v>
                </c:pt>
                <c:pt idx="118">
                  <c:v>18.261869809886871</c:v>
                </c:pt>
                <c:pt idx="119">
                  <c:v>17.631052287317889</c:v>
                </c:pt>
                <c:pt idx="120">
                  <c:v>18.17221144581012</c:v>
                </c:pt>
                <c:pt idx="121">
                  <c:v>17.434612347561135</c:v>
                </c:pt>
                <c:pt idx="122">
                  <c:v>20.22121836003522</c:v>
                </c:pt>
                <c:pt idx="123">
                  <c:v>52.017414124976256</c:v>
                </c:pt>
                <c:pt idx="124">
                  <c:v>-84.113144514436513</c:v>
                </c:pt>
                <c:pt idx="125">
                  <c:v>-61.431803352570881</c:v>
                </c:pt>
                <c:pt idx="126">
                  <c:v>5.7126128302047867</c:v>
                </c:pt>
                <c:pt idx="127">
                  <c:v>4.1423185101511253</c:v>
                </c:pt>
                <c:pt idx="128">
                  <c:v>4.9162144637313121</c:v>
                </c:pt>
                <c:pt idx="129">
                  <c:v>10.407684883772587</c:v>
                </c:pt>
                <c:pt idx="130">
                  <c:v>10.489542882272133</c:v>
                </c:pt>
                <c:pt idx="131">
                  <c:v>10.789341546373453</c:v>
                </c:pt>
                <c:pt idx="132">
                  <c:v>11.64054281020544</c:v>
                </c:pt>
                <c:pt idx="133">
                  <c:v>11.075190661206568</c:v>
                </c:pt>
                <c:pt idx="134">
                  <c:v>8.1777800850917206</c:v>
                </c:pt>
                <c:pt idx="135">
                  <c:v>7.7598680783800793</c:v>
                </c:pt>
                <c:pt idx="136">
                  <c:v>8.4868344861730183</c:v>
                </c:pt>
                <c:pt idx="137">
                  <c:v>9.2137497619546807</c:v>
                </c:pt>
                <c:pt idx="138">
                  <c:v>3.8900529672683577</c:v>
                </c:pt>
                <c:pt idx="139">
                  <c:v>2.2160736731507544</c:v>
                </c:pt>
                <c:pt idx="140">
                  <c:v>2.9589209627379915</c:v>
                </c:pt>
                <c:pt idx="141">
                  <c:v>5.3720361806146153</c:v>
                </c:pt>
                <c:pt idx="142">
                  <c:v>3.2111453031807464</c:v>
                </c:pt>
                <c:pt idx="143">
                  <c:v>7.5819139751449161</c:v>
                </c:pt>
                <c:pt idx="144">
                  <c:v>5.9306268147583792</c:v>
                </c:pt>
                <c:pt idx="145">
                  <c:v>6.4209057251602086</c:v>
                </c:pt>
                <c:pt idx="146">
                  <c:v>6.863534701867458</c:v>
                </c:pt>
                <c:pt idx="147">
                  <c:v>5.4738612079415141</c:v>
                </c:pt>
                <c:pt idx="148">
                  <c:v>3.8316142044955841</c:v>
                </c:pt>
                <c:pt idx="149">
                  <c:v>4.9682096550049044</c:v>
                </c:pt>
                <c:pt idx="150">
                  <c:v>5.5221700658740946</c:v>
                </c:pt>
                <c:pt idx="151">
                  <c:v>5.394059705140906</c:v>
                </c:pt>
                <c:pt idx="152">
                  <c:v>5.6918985425927753</c:v>
                </c:pt>
                <c:pt idx="153">
                  <c:v>6.9994777929249974</c:v>
                </c:pt>
                <c:pt idx="154">
                  <c:v>1.9182140385372901</c:v>
                </c:pt>
                <c:pt idx="155">
                  <c:v>6.0061076581787383</c:v>
                </c:pt>
                <c:pt idx="156">
                  <c:v>5.0067606746098985</c:v>
                </c:pt>
                <c:pt idx="157">
                  <c:v>5.4229883726842987</c:v>
                </c:pt>
                <c:pt idx="158">
                  <c:v>6.0346478110549686</c:v>
                </c:pt>
                <c:pt idx="159">
                  <c:v>6.480489285520262</c:v>
                </c:pt>
                <c:pt idx="160">
                  <c:v>5.7664524190615101</c:v>
                </c:pt>
                <c:pt idx="161">
                  <c:v>5.4057864300697469</c:v>
                </c:pt>
                <c:pt idx="162">
                  <c:v>5.4865330299574468</c:v>
                </c:pt>
                <c:pt idx="163">
                  <c:v>5.6195701492800394</c:v>
                </c:pt>
                <c:pt idx="164">
                  <c:v>5.7138431217251018</c:v>
                </c:pt>
                <c:pt idx="165">
                  <c:v>5.8060678046015362</c:v>
                </c:pt>
                <c:pt idx="166">
                  <c:v>6.3240327701572312</c:v>
                </c:pt>
                <c:pt idx="167">
                  <c:v>5.2248692545027726</c:v>
                </c:pt>
                <c:pt idx="168">
                  <c:v>4.9358679206441174</c:v>
                </c:pt>
                <c:pt idx="169">
                  <c:v>4.4646226487199607</c:v>
                </c:pt>
                <c:pt idx="170">
                  <c:v>4.7623066674441272</c:v>
                </c:pt>
                <c:pt idx="171">
                  <c:v>4.3966636274631021</c:v>
                </c:pt>
                <c:pt idx="172">
                  <c:v>4.9404530488547493</c:v>
                </c:pt>
                <c:pt idx="173">
                  <c:v>4.6207695989800008</c:v>
                </c:pt>
                <c:pt idx="174">
                  <c:v>4.1774127065963427</c:v>
                </c:pt>
                <c:pt idx="175">
                  <c:v>3.8479024628295493</c:v>
                </c:pt>
                <c:pt idx="176">
                  <c:v>4.2340513192910008</c:v>
                </c:pt>
                <c:pt idx="177">
                  <c:v>3.3425145132466803</c:v>
                </c:pt>
                <c:pt idx="178">
                  <c:v>3.8674115897952928</c:v>
                </c:pt>
                <c:pt idx="179">
                  <c:v>5.3982588300841794</c:v>
                </c:pt>
                <c:pt idx="180">
                  <c:v>6.2355387868645158</c:v>
                </c:pt>
                <c:pt idx="181">
                  <c:v>6.0590848173943508</c:v>
                </c:pt>
                <c:pt idx="182">
                  <c:v>5.8283320102488112</c:v>
                </c:pt>
                <c:pt idx="183">
                  <c:v>5.8109297440855077</c:v>
                </c:pt>
                <c:pt idx="184">
                  <c:v>6.0376543822097677</c:v>
                </c:pt>
                <c:pt idx="185">
                  <c:v>6.5709439618276759</c:v>
                </c:pt>
                <c:pt idx="186">
                  <c:v>6.236862422414803</c:v>
                </c:pt>
                <c:pt idx="187">
                  <c:v>5.0528693977252566</c:v>
                </c:pt>
                <c:pt idx="188">
                  <c:v>4.4152947082345326</c:v>
                </c:pt>
                <c:pt idx="189">
                  <c:v>3.6779734161063762</c:v>
                </c:pt>
                <c:pt idx="190">
                  <c:v>6.1324854299430447</c:v>
                </c:pt>
                <c:pt idx="191">
                  <c:v>6.2072172686804361</c:v>
                </c:pt>
                <c:pt idx="192">
                  <c:v>6.2558538875976151</c:v>
                </c:pt>
                <c:pt idx="193">
                  <c:v>6.5714752885222332</c:v>
                </c:pt>
                <c:pt idx="194">
                  <c:v>4.8914028210712441</c:v>
                </c:pt>
                <c:pt idx="195">
                  <c:v>5.9844463105698278</c:v>
                </c:pt>
                <c:pt idx="196">
                  <c:v>4.9192285714147017</c:v>
                </c:pt>
                <c:pt idx="197">
                  <c:v>5.9996087081575302</c:v>
                </c:pt>
                <c:pt idx="198">
                  <c:v>6.0521201048847812</c:v>
                </c:pt>
                <c:pt idx="199">
                  <c:v>5.5291347340248365</c:v>
                </c:pt>
                <c:pt idx="200">
                  <c:v>5.4281738622697402</c:v>
                </c:pt>
                <c:pt idx="201">
                  <c:v>5.346456232954564</c:v>
                </c:pt>
                <c:pt idx="202">
                  <c:v>5.7078889049941779</c:v>
                </c:pt>
                <c:pt idx="203">
                  <c:v>6.0534426497937766</c:v>
                </c:pt>
                <c:pt idx="204">
                  <c:v>5.8550195060147274</c:v>
                </c:pt>
                <c:pt idx="205">
                  <c:v>5.8222943124811692</c:v>
                </c:pt>
                <c:pt idx="206">
                  <c:v>5.8691307672307751</c:v>
                </c:pt>
                <c:pt idx="207">
                  <c:v>5.7013834967883907</c:v>
                </c:pt>
                <c:pt idx="208">
                  <c:v>4.4180763545100943</c:v>
                </c:pt>
                <c:pt idx="209">
                  <c:v>5.0481453986261133</c:v>
                </c:pt>
                <c:pt idx="210">
                  <c:v>5.5687687820754839</c:v>
                </c:pt>
                <c:pt idx="211">
                  <c:v>4.8125206565878553</c:v>
                </c:pt>
                <c:pt idx="212">
                  <c:v>4.5215682494069931</c:v>
                </c:pt>
                <c:pt idx="213">
                  <c:v>4.7117093209088097</c:v>
                </c:pt>
                <c:pt idx="214">
                  <c:v>4.8216620222822568</c:v>
                </c:pt>
                <c:pt idx="215">
                  <c:v>4.7990104755644101</c:v>
                </c:pt>
                <c:pt idx="216">
                  <c:v>4.0825657145288847</c:v>
                </c:pt>
                <c:pt idx="217">
                  <c:v>4.8127815335949409</c:v>
                </c:pt>
                <c:pt idx="218">
                  <c:v>5.7120424660084907</c:v>
                </c:pt>
                <c:pt idx="219">
                  <c:v>6.7586246487011064</c:v>
                </c:pt>
                <c:pt idx="220">
                  <c:v>7.006976818546744</c:v>
                </c:pt>
                <c:pt idx="221">
                  <c:v>5.9911948920044296</c:v>
                </c:pt>
                <c:pt idx="222">
                  <c:v>6.3543639688049325</c:v>
                </c:pt>
                <c:pt idx="223">
                  <c:v>5.241936281560303</c:v>
                </c:pt>
                <c:pt idx="224">
                  <c:v>5.019493864244124</c:v>
                </c:pt>
                <c:pt idx="225">
                  <c:v>5.5284567140958831</c:v>
                </c:pt>
                <c:pt idx="226">
                  <c:v>4.1091530321604761</c:v>
                </c:pt>
                <c:pt idx="227">
                  <c:v>4.2923901540485501</c:v>
                </c:pt>
                <c:pt idx="228">
                  <c:v>4.9223109392104689</c:v>
                </c:pt>
                <c:pt idx="229">
                  <c:v>2.7016406011338439</c:v>
                </c:pt>
                <c:pt idx="230">
                  <c:v>4.5918692983381852</c:v>
                </c:pt>
                <c:pt idx="231">
                  <c:v>4.7733792697006052</c:v>
                </c:pt>
                <c:pt idx="232">
                  <c:v>4.7868012993606275</c:v>
                </c:pt>
                <c:pt idx="233">
                  <c:v>4.8904197592956562</c:v>
                </c:pt>
                <c:pt idx="234">
                  <c:v>5.5726002992319259</c:v>
                </c:pt>
                <c:pt idx="235">
                  <c:v>4.4129268471223186</c:v>
                </c:pt>
                <c:pt idx="236">
                  <c:v>4.3010602103333859</c:v>
                </c:pt>
                <c:pt idx="237">
                  <c:v>5.8267889927704024</c:v>
                </c:pt>
                <c:pt idx="238">
                  <c:v>4.5046983720873772</c:v>
                </c:pt>
                <c:pt idx="239">
                  <c:v>5.286668663740568</c:v>
                </c:pt>
                <c:pt idx="240">
                  <c:v>5.6720244442949896</c:v>
                </c:pt>
                <c:pt idx="241">
                  <c:v>6.0401395501888073</c:v>
                </c:pt>
                <c:pt idx="242">
                  <c:v>5.9269620174949029</c:v>
                </c:pt>
                <c:pt idx="243">
                  <c:v>5.1358279923669237</c:v>
                </c:pt>
                <c:pt idx="244">
                  <c:v>5.3264894644144691</c:v>
                </c:pt>
                <c:pt idx="245">
                  <c:v>3.891246871429288</c:v>
                </c:pt>
                <c:pt idx="246">
                  <c:v>3.7990318096802347</c:v>
                </c:pt>
                <c:pt idx="247">
                  <c:v>2.8035432376328209</c:v>
                </c:pt>
                <c:pt idx="248">
                  <c:v>3.858864338326268</c:v>
                </c:pt>
                <c:pt idx="249">
                  <c:v>6.6850525851456748</c:v>
                </c:pt>
                <c:pt idx="250">
                  <c:v>3.2084267215045212</c:v>
                </c:pt>
                <c:pt idx="251">
                  <c:v>1.5451550168326234</c:v>
                </c:pt>
                <c:pt idx="252">
                  <c:v>1.7411027879200462</c:v>
                </c:pt>
                <c:pt idx="253">
                  <c:v>1.9609641395791504</c:v>
                </c:pt>
                <c:pt idx="254">
                  <c:v>4.3031167607430563</c:v>
                </c:pt>
                <c:pt idx="255">
                  <c:v>3.8768587399804342</c:v>
                </c:pt>
                <c:pt idx="256">
                  <c:v>3.8085385684654152</c:v>
                </c:pt>
                <c:pt idx="257">
                  <c:v>3.9719683151477754</c:v>
                </c:pt>
                <c:pt idx="258">
                  <c:v>3.3915315701307271</c:v>
                </c:pt>
                <c:pt idx="259">
                  <c:v>3.3960078154948934</c:v>
                </c:pt>
                <c:pt idx="260">
                  <c:v>4.1720423494238137</c:v>
                </c:pt>
                <c:pt idx="261">
                  <c:v>1.6385087778752516</c:v>
                </c:pt>
                <c:pt idx="262">
                  <c:v>2.7477724031978283</c:v>
                </c:pt>
                <c:pt idx="263">
                  <c:v>4.295631208989076</c:v>
                </c:pt>
                <c:pt idx="264">
                  <c:v>7.100382835421029</c:v>
                </c:pt>
                <c:pt idx="265">
                  <c:v>3.3876953022640546</c:v>
                </c:pt>
                <c:pt idx="266">
                  <c:v>6.6039245358992718</c:v>
                </c:pt>
                <c:pt idx="267">
                  <c:v>5.8149565699922414</c:v>
                </c:pt>
                <c:pt idx="268">
                  <c:v>5.1028096075796761</c:v>
                </c:pt>
                <c:pt idx="269">
                  <c:v>5.4962110493763738</c:v>
                </c:pt>
                <c:pt idx="270">
                  <c:v>5.5368507165599929</c:v>
                </c:pt>
                <c:pt idx="271">
                  <c:v>5.7809677059834685</c:v>
                </c:pt>
                <c:pt idx="272">
                  <c:v>5.2471747375102895</c:v>
                </c:pt>
                <c:pt idx="273">
                  <c:v>5.0271012732824385</c:v>
                </c:pt>
                <c:pt idx="274">
                  <c:v>5.3242033227291063</c:v>
                </c:pt>
                <c:pt idx="275">
                  <c:v>6.0390545324479641</c:v>
                </c:pt>
                <c:pt idx="276">
                  <c:v>5.0399656175792344</c:v>
                </c:pt>
                <c:pt idx="277">
                  <c:v>2.8607849084803858</c:v>
                </c:pt>
                <c:pt idx="278">
                  <c:v>3.0879256934645976</c:v>
                </c:pt>
                <c:pt idx="279">
                  <c:v>4.2321106348636626</c:v>
                </c:pt>
                <c:pt idx="280">
                  <c:v>3.1319906356326412</c:v>
                </c:pt>
                <c:pt idx="281">
                  <c:v>1.0054989672073955</c:v>
                </c:pt>
                <c:pt idx="282">
                  <c:v>0.80263177148096831</c:v>
                </c:pt>
                <c:pt idx="283">
                  <c:v>0.98011229878334272</c:v>
                </c:pt>
                <c:pt idx="284">
                  <c:v>1.0430740806223657</c:v>
                </c:pt>
                <c:pt idx="285">
                  <c:v>1.0551336066050663</c:v>
                </c:pt>
                <c:pt idx="286">
                  <c:v>0.99119565104248653</c:v>
                </c:pt>
                <c:pt idx="287">
                  <c:v>1.0161476480995513</c:v>
                </c:pt>
                <c:pt idx="288">
                  <c:v>1.0261838000619761</c:v>
                </c:pt>
                <c:pt idx="289">
                  <c:v>1.1440953845905169</c:v>
                </c:pt>
                <c:pt idx="290">
                  <c:v>1.0591167583625942</c:v>
                </c:pt>
                <c:pt idx="291">
                  <c:v>0.99986258969272801</c:v>
                </c:pt>
                <c:pt idx="292">
                  <c:v>0.90681632258722522</c:v>
                </c:pt>
                <c:pt idx="293">
                  <c:v>0.94019885187302787</c:v>
                </c:pt>
                <c:pt idx="294">
                  <c:v>1.1569850344699451</c:v>
                </c:pt>
                <c:pt idx="295">
                  <c:v>1.138925597396284</c:v>
                </c:pt>
                <c:pt idx="296">
                  <c:v>1.3810733278409439</c:v>
                </c:pt>
                <c:pt idx="297">
                  <c:v>2.166957882616813</c:v>
                </c:pt>
                <c:pt idx="298">
                  <c:v>3.5898140089741148</c:v>
                </c:pt>
                <c:pt idx="299">
                  <c:v>4.5712190842299023</c:v>
                </c:pt>
                <c:pt idx="300">
                  <c:v>3.870574992774408</c:v>
                </c:pt>
                <c:pt idx="301">
                  <c:v>5.3720295927198656</c:v>
                </c:pt>
                <c:pt idx="302">
                  <c:v>2.007977987296262</c:v>
                </c:pt>
                <c:pt idx="303">
                  <c:v>1.0712567949032286</c:v>
                </c:pt>
                <c:pt idx="304">
                  <c:v>0.76131673528842281</c:v>
                </c:pt>
                <c:pt idx="305">
                  <c:v>1.4124440543030117</c:v>
                </c:pt>
                <c:pt idx="306">
                  <c:v>2.3961265412857742</c:v>
                </c:pt>
                <c:pt idx="307">
                  <c:v>3.8518503912134761</c:v>
                </c:pt>
                <c:pt idx="308">
                  <c:v>3.6346932742360645</c:v>
                </c:pt>
                <c:pt idx="309">
                  <c:v>3.3395623052364383</c:v>
                </c:pt>
                <c:pt idx="310">
                  <c:v>4.955122669029512</c:v>
                </c:pt>
                <c:pt idx="311">
                  <c:v>2.2245795308876861</c:v>
                </c:pt>
                <c:pt idx="312">
                  <c:v>1.149188640245792</c:v>
                </c:pt>
                <c:pt idx="313">
                  <c:v>0.97413321928449559</c:v>
                </c:pt>
                <c:pt idx="314">
                  <c:v>2.364217241687347</c:v>
                </c:pt>
                <c:pt idx="315">
                  <c:v>4.0262829791411061</c:v>
                </c:pt>
                <c:pt idx="316">
                  <c:v>1.735462700914318</c:v>
                </c:pt>
                <c:pt idx="317">
                  <c:v>1.0771096551459587</c:v>
                </c:pt>
                <c:pt idx="318">
                  <c:v>1.6826606562479867</c:v>
                </c:pt>
                <c:pt idx="319">
                  <c:v>3.0150407650560185</c:v>
                </c:pt>
                <c:pt idx="320">
                  <c:v>3.730206619534572</c:v>
                </c:pt>
                <c:pt idx="321">
                  <c:v>2.3723025362726613</c:v>
                </c:pt>
                <c:pt idx="322">
                  <c:v>1.2677133324008651</c:v>
                </c:pt>
                <c:pt idx="323">
                  <c:v>1.570132227697224</c:v>
                </c:pt>
                <c:pt idx="324">
                  <c:v>2.905005944135242</c:v>
                </c:pt>
                <c:pt idx="325">
                  <c:v>3.0950973384940492</c:v>
                </c:pt>
                <c:pt idx="326">
                  <c:v>2.5625762684677733</c:v>
                </c:pt>
                <c:pt idx="327">
                  <c:v>3.2012688682276025</c:v>
                </c:pt>
                <c:pt idx="328">
                  <c:v>2.9862497912796391</c:v>
                </c:pt>
                <c:pt idx="329">
                  <c:v>2.7215112006997169</c:v>
                </c:pt>
                <c:pt idx="330">
                  <c:v>3.3156992375618546</c:v>
                </c:pt>
                <c:pt idx="331">
                  <c:v>4.4124387339297027</c:v>
                </c:pt>
                <c:pt idx="332">
                  <c:v>3.2367852295676043</c:v>
                </c:pt>
                <c:pt idx="333">
                  <c:v>3.1886187286942405</c:v>
                </c:pt>
                <c:pt idx="334">
                  <c:v>3.4470377250762483</c:v>
                </c:pt>
                <c:pt idx="335">
                  <c:v>4.257662471752484</c:v>
                </c:pt>
                <c:pt idx="336">
                  <c:v>2.9924938836246917</c:v>
                </c:pt>
                <c:pt idx="337">
                  <c:v>3.1863126627238287</c:v>
                </c:pt>
                <c:pt idx="338">
                  <c:v>3.7534478065454535</c:v>
                </c:pt>
                <c:pt idx="339">
                  <c:v>3.1909085206133345</c:v>
                </c:pt>
                <c:pt idx="340">
                  <c:v>4.2657218495951099</c:v>
                </c:pt>
                <c:pt idx="341">
                  <c:v>3.5689100366357556</c:v>
                </c:pt>
                <c:pt idx="342">
                  <c:v>3.9586716644227673</c:v>
                </c:pt>
                <c:pt idx="343">
                  <c:v>4.3155007835783135</c:v>
                </c:pt>
                <c:pt idx="344">
                  <c:v>4.2460499527710285</c:v>
                </c:pt>
                <c:pt idx="345">
                  <c:v>3.7913879701396378</c:v>
                </c:pt>
                <c:pt idx="346">
                  <c:v>3.3372614260164064</c:v>
                </c:pt>
                <c:pt idx="347">
                  <c:v>4.6447721000760041</c:v>
                </c:pt>
                <c:pt idx="348">
                  <c:v>3.9077400605948824</c:v>
                </c:pt>
                <c:pt idx="349">
                  <c:v>3.4253735801953415</c:v>
                </c:pt>
                <c:pt idx="350">
                  <c:v>3.8979493152948472</c:v>
                </c:pt>
                <c:pt idx="351">
                  <c:v>4.014072093082528</c:v>
                </c:pt>
                <c:pt idx="352">
                  <c:v>4.0626027171222301</c:v>
                </c:pt>
                <c:pt idx="353">
                  <c:v>4.0694510886062867</c:v>
                </c:pt>
                <c:pt idx="354">
                  <c:v>4.3026517295545732</c:v>
                </c:pt>
                <c:pt idx="355">
                  <c:v>4.3192848842441229</c:v>
                </c:pt>
                <c:pt idx="356">
                  <c:v>4.3881531403871641</c:v>
                </c:pt>
                <c:pt idx="357">
                  <c:v>4.0831387355752202</c:v>
                </c:pt>
                <c:pt idx="358">
                  <c:v>4.3131671661038995</c:v>
                </c:pt>
                <c:pt idx="359">
                  <c:v>4.1545907480358277</c:v>
                </c:pt>
                <c:pt idx="360">
                  <c:v>3.7066698535241853</c:v>
                </c:pt>
                <c:pt idx="361">
                  <c:v>3.3158440953041817</c:v>
                </c:pt>
                <c:pt idx="362">
                  <c:v>3.4223329036759447</c:v>
                </c:pt>
                <c:pt idx="363">
                  <c:v>3.4005234554401422</c:v>
                </c:pt>
                <c:pt idx="364">
                  <c:v>1.2484473758898078</c:v>
                </c:pt>
                <c:pt idx="365">
                  <c:v>3.6036664487443875</c:v>
                </c:pt>
                <c:pt idx="366">
                  <c:v>5.8810566603877197</c:v>
                </c:pt>
                <c:pt idx="367">
                  <c:v>3.5551971147214303</c:v>
                </c:pt>
                <c:pt idx="368">
                  <c:v>3.1585521774833474</c:v>
                </c:pt>
                <c:pt idx="369">
                  <c:v>3.5392411394966565</c:v>
                </c:pt>
                <c:pt idx="370">
                  <c:v>3.3877419273827667</c:v>
                </c:pt>
                <c:pt idx="371">
                  <c:v>3.6099969241530654</c:v>
                </c:pt>
                <c:pt idx="372">
                  <c:v>3.5121813275253904</c:v>
                </c:pt>
                <c:pt idx="373">
                  <c:v>2.7510279476810959</c:v>
                </c:pt>
                <c:pt idx="374">
                  <c:v>2.5323715915658713</c:v>
                </c:pt>
                <c:pt idx="375">
                  <c:v>2.3655958508069417</c:v>
                </c:pt>
                <c:pt idx="376">
                  <c:v>2.5760663018527441</c:v>
                </c:pt>
                <c:pt idx="377">
                  <c:v>2.7755607939131215</c:v>
                </c:pt>
                <c:pt idx="378">
                  <c:v>2.9333428712735765</c:v>
                </c:pt>
                <c:pt idx="379">
                  <c:v>2.8408433525644661</c:v>
                </c:pt>
                <c:pt idx="380">
                  <c:v>2.8573425172224942</c:v>
                </c:pt>
                <c:pt idx="381">
                  <c:v>3.056827713583683</c:v>
                </c:pt>
                <c:pt idx="382">
                  <c:v>3.018422908636206</c:v>
                </c:pt>
                <c:pt idx="383">
                  <c:v>2.7590634289127496</c:v>
                </c:pt>
                <c:pt idx="384">
                  <c:v>2.5381269970145377</c:v>
                </c:pt>
                <c:pt idx="385">
                  <c:v>2.7984230585156493</c:v>
                </c:pt>
                <c:pt idx="386">
                  <c:v>2.624928458894928</c:v>
                </c:pt>
                <c:pt idx="387">
                  <c:v>2.5522360271621332</c:v>
                </c:pt>
                <c:pt idx="388">
                  <c:v>2.7000892046780112</c:v>
                </c:pt>
                <c:pt idx="389">
                  <c:v>2.4612401889010509</c:v>
                </c:pt>
                <c:pt idx="390">
                  <c:v>2.7746390800783911</c:v>
                </c:pt>
                <c:pt idx="391">
                  <c:v>2.2128196032451211</c:v>
                </c:pt>
                <c:pt idx="392">
                  <c:v>1.7502451046351821</c:v>
                </c:pt>
                <c:pt idx="393">
                  <c:v>2.428036700650031</c:v>
                </c:pt>
                <c:pt idx="394">
                  <c:v>2.4484394325979086</c:v>
                </c:pt>
                <c:pt idx="395">
                  <c:v>1.7365272311151088</c:v>
                </c:pt>
                <c:pt idx="396">
                  <c:v>2.1266731201584093</c:v>
                </c:pt>
                <c:pt idx="397">
                  <c:v>2.0877490312968714</c:v>
                </c:pt>
                <c:pt idx="398">
                  <c:v>2.0793937368618156</c:v>
                </c:pt>
                <c:pt idx="399">
                  <c:v>2.0181818054285352</c:v>
                </c:pt>
                <c:pt idx="400">
                  <c:v>1.8505021194227593</c:v>
                </c:pt>
                <c:pt idx="401">
                  <c:v>1.8309828192982152</c:v>
                </c:pt>
                <c:pt idx="402">
                  <c:v>2.3212891848170174</c:v>
                </c:pt>
                <c:pt idx="403">
                  <c:v>1.8215619814511501</c:v>
                </c:pt>
                <c:pt idx="404">
                  <c:v>2.0732355163017453</c:v>
                </c:pt>
                <c:pt idx="405">
                  <c:v>2.0994597471362204</c:v>
                </c:pt>
                <c:pt idx="406">
                  <c:v>1.8061190934407767</c:v>
                </c:pt>
                <c:pt idx="407">
                  <c:v>1.8396194814769475</c:v>
                </c:pt>
                <c:pt idx="408">
                  <c:v>1.9084798017082694</c:v>
                </c:pt>
                <c:pt idx="409">
                  <c:v>2.1965256850307999</c:v>
                </c:pt>
                <c:pt idx="410">
                  <c:v>2.0935552416369836</c:v>
                </c:pt>
                <c:pt idx="411">
                  <c:v>1.9287332893723825</c:v>
                </c:pt>
                <c:pt idx="412">
                  <c:v>2.1889900183569821</c:v>
                </c:pt>
                <c:pt idx="413">
                  <c:v>1.9349203041562142</c:v>
                </c:pt>
                <c:pt idx="414">
                  <c:v>1.7324442264779618</c:v>
                </c:pt>
                <c:pt idx="415">
                  <c:v>1.7453076738050384</c:v>
                </c:pt>
                <c:pt idx="416">
                  <c:v>2.2925797010883828</c:v>
                </c:pt>
                <c:pt idx="417">
                  <c:v>2.3199024165431892</c:v>
                </c:pt>
                <c:pt idx="418">
                  <c:v>1.4723248877017858</c:v>
                </c:pt>
                <c:pt idx="419">
                  <c:v>2.683153958828921</c:v>
                </c:pt>
                <c:pt idx="420">
                  <c:v>1.7732071064206503</c:v>
                </c:pt>
                <c:pt idx="421">
                  <c:v>2.251597328205627</c:v>
                </c:pt>
                <c:pt idx="422">
                  <c:v>2.2622654631887427</c:v>
                </c:pt>
                <c:pt idx="423">
                  <c:v>2.4689849809370608</c:v>
                </c:pt>
                <c:pt idx="424">
                  <c:v>2.3748478879068942</c:v>
                </c:pt>
                <c:pt idx="425">
                  <c:v>2.8094271151963444</c:v>
                </c:pt>
                <c:pt idx="426">
                  <c:v>3.1354427620366971</c:v>
                </c:pt>
                <c:pt idx="427">
                  <c:v>2.9335551623022771</c:v>
                </c:pt>
                <c:pt idx="428">
                  <c:v>2.7185711995715915</c:v>
                </c:pt>
                <c:pt idx="429">
                  <c:v>2.7705127994013607</c:v>
                </c:pt>
                <c:pt idx="430">
                  <c:v>2.9408304047668281</c:v>
                </c:pt>
                <c:pt idx="431">
                  <c:v>3.0295818327984021</c:v>
                </c:pt>
                <c:pt idx="432">
                  <c:v>2.8862650294359677</c:v>
                </c:pt>
                <c:pt idx="433">
                  <c:v>2.9354826206874334</c:v>
                </c:pt>
                <c:pt idx="434">
                  <c:v>2.9922463787611102</c:v>
                </c:pt>
                <c:pt idx="435">
                  <c:v>2.8954834879509908</c:v>
                </c:pt>
                <c:pt idx="436">
                  <c:v>2.9506797004230969</c:v>
                </c:pt>
                <c:pt idx="437">
                  <c:v>2.9154714571714551</c:v>
                </c:pt>
                <c:pt idx="438">
                  <c:v>2.7428999999885653</c:v>
                </c:pt>
                <c:pt idx="439">
                  <c:v>2.7938966686157309</c:v>
                </c:pt>
                <c:pt idx="440">
                  <c:v>2.8081625557704206</c:v>
                </c:pt>
                <c:pt idx="441">
                  <c:v>2.8873645837663489</c:v>
                </c:pt>
                <c:pt idx="442">
                  <c:v>2.8621215036516241</c:v>
                </c:pt>
                <c:pt idx="443">
                  <c:v>2.7920774850412258</c:v>
                </c:pt>
                <c:pt idx="444">
                  <c:v>2.9240564205669428</c:v>
                </c:pt>
                <c:pt idx="445">
                  <c:v>2.8781785218980249</c:v>
                </c:pt>
                <c:pt idx="446">
                  <c:v>2.9150242970234435</c:v>
                </c:pt>
                <c:pt idx="447">
                  <c:v>2.8340028360073242</c:v>
                </c:pt>
                <c:pt idx="448">
                  <c:v>2.8893080609372248</c:v>
                </c:pt>
                <c:pt idx="449">
                  <c:v>2.8566878732340228</c:v>
                </c:pt>
                <c:pt idx="450">
                  <c:v>3.0420211349450765</c:v>
                </c:pt>
                <c:pt idx="451">
                  <c:v>3.0219451747581654</c:v>
                </c:pt>
                <c:pt idx="452">
                  <c:v>3.0160906243779269</c:v>
                </c:pt>
                <c:pt idx="453">
                  <c:v>3.0101648881681928</c:v>
                </c:pt>
                <c:pt idx="454">
                  <c:v>3.027200628763882</c:v>
                </c:pt>
                <c:pt idx="455">
                  <c:v>2.8893643131526274</c:v>
                </c:pt>
                <c:pt idx="456">
                  <c:v>2.8959142302883834</c:v>
                </c:pt>
                <c:pt idx="457">
                  <c:v>2.8897925392656769</c:v>
                </c:pt>
                <c:pt idx="458">
                  <c:v>2.8953853446490974</c:v>
                </c:pt>
                <c:pt idx="459">
                  <c:v>3.0107526234822912</c:v>
                </c:pt>
                <c:pt idx="460">
                  <c:v>3.1478457694661475</c:v>
                </c:pt>
                <c:pt idx="461">
                  <c:v>3.0828553951017779</c:v>
                </c:pt>
                <c:pt idx="462">
                  <c:v>3.1464001951878977</c:v>
                </c:pt>
                <c:pt idx="463">
                  <c:v>3.1156446190602778</c:v>
                </c:pt>
                <c:pt idx="464">
                  <c:v>3.1814118294608269</c:v>
                </c:pt>
                <c:pt idx="465">
                  <c:v>3.3807174037870804</c:v>
                </c:pt>
                <c:pt idx="466">
                  <c:v>3.307591615619204</c:v>
                </c:pt>
                <c:pt idx="467">
                  <c:v>3.3210957374173975</c:v>
                </c:pt>
                <c:pt idx="468">
                  <c:v>3.3916344106049294</c:v>
                </c:pt>
                <c:pt idx="469">
                  <c:v>3.4172133503470183</c:v>
                </c:pt>
                <c:pt idx="470">
                  <c:v>3.3721770496900687</c:v>
                </c:pt>
                <c:pt idx="471">
                  <c:v>3.1801103192989606</c:v>
                </c:pt>
                <c:pt idx="472">
                  <c:v>3.3020213926089079</c:v>
                </c:pt>
                <c:pt idx="473">
                  <c:v>3.2592275449431387</c:v>
                </c:pt>
                <c:pt idx="474">
                  <c:v>3.2072547155616333</c:v>
                </c:pt>
                <c:pt idx="475">
                  <c:v>3.3468765553356428</c:v>
                </c:pt>
                <c:pt idx="476">
                  <c:v>3.1574383370362891</c:v>
                </c:pt>
                <c:pt idx="477">
                  <c:v>3.378060242604211</c:v>
                </c:pt>
                <c:pt idx="478">
                  <c:v>3.2795440088326591</c:v>
                </c:pt>
                <c:pt idx="479">
                  <c:v>3.3768752412204015</c:v>
                </c:pt>
                <c:pt idx="480">
                  <c:v>3.4668269762367783</c:v>
                </c:pt>
                <c:pt idx="481">
                  <c:v>3.3834430422761059</c:v>
                </c:pt>
                <c:pt idx="482">
                  <c:v>3.4571138824924152</c:v>
                </c:pt>
                <c:pt idx="483">
                  <c:v>3.3611704818907677</c:v>
                </c:pt>
                <c:pt idx="484">
                  <c:v>3.3834334968989284</c:v>
                </c:pt>
                <c:pt idx="485">
                  <c:v>2.6377059246996204</c:v>
                </c:pt>
                <c:pt idx="486">
                  <c:v>3.3907305265951981</c:v>
                </c:pt>
                <c:pt idx="487">
                  <c:v>3.3250483976070071</c:v>
                </c:pt>
                <c:pt idx="488">
                  <c:v>4.2038504112466004</c:v>
                </c:pt>
              </c:numCache>
            </c:numRef>
          </c:xVal>
          <c:yVal>
            <c:numRef>
              <c:f>'089'!$BK$14:$BK$4269</c:f>
              <c:numCache>
                <c:formatCode>0</c:formatCode>
                <c:ptCount val="4256"/>
                <c:pt idx="0">
                  <c:v>236.52346573422159</c:v>
                </c:pt>
                <c:pt idx="1">
                  <c:v>202.06711371139485</c:v>
                </c:pt>
                <c:pt idx="2">
                  <c:v>173.74310474693127</c:v>
                </c:pt>
                <c:pt idx="3">
                  <c:v>155.76851980730402</c:v>
                </c:pt>
                <c:pt idx="4">
                  <c:v>138.21829356342744</c:v>
                </c:pt>
                <c:pt idx="5">
                  <c:v>137.56925444207118</c:v>
                </c:pt>
                <c:pt idx="6">
                  <c:v>132.01169013381667</c:v>
                </c:pt>
                <c:pt idx="7">
                  <c:v>118.33030083939678</c:v>
                </c:pt>
                <c:pt idx="8">
                  <c:v>107.33154259229397</c:v>
                </c:pt>
                <c:pt idx="9">
                  <c:v>96.255905743730395</c:v>
                </c:pt>
                <c:pt idx="10">
                  <c:v>86.431187019849958</c:v>
                </c:pt>
                <c:pt idx="11">
                  <c:v>75.714390297467858</c:v>
                </c:pt>
                <c:pt idx="12">
                  <c:v>65.970040403389277</c:v>
                </c:pt>
                <c:pt idx="13">
                  <c:v>58.75233137709715</c:v>
                </c:pt>
                <c:pt idx="14">
                  <c:v>54.588787865536048</c:v>
                </c:pt>
                <c:pt idx="15">
                  <c:v>52.780901016962233</c:v>
                </c:pt>
                <c:pt idx="16">
                  <c:v>51.544480399947858</c:v>
                </c:pt>
                <c:pt idx="17">
                  <c:v>49.325725176628794</c:v>
                </c:pt>
                <c:pt idx="18">
                  <c:v>46.996829475895709</c:v>
                </c:pt>
                <c:pt idx="19">
                  <c:v>44.244462266462079</c:v>
                </c:pt>
                <c:pt idx="20">
                  <c:v>45.003585002992253</c:v>
                </c:pt>
                <c:pt idx="21">
                  <c:v>44.030978619538274</c:v>
                </c:pt>
                <c:pt idx="22">
                  <c:v>41.145112264375442</c:v>
                </c:pt>
                <c:pt idx="23">
                  <c:v>36.897355699176437</c:v>
                </c:pt>
                <c:pt idx="24">
                  <c:v>33.827291106971856</c:v>
                </c:pt>
                <c:pt idx="25">
                  <c:v>32.603885427206876</c:v>
                </c:pt>
                <c:pt idx="26">
                  <c:v>30.720966213580461</c:v>
                </c:pt>
                <c:pt idx="27">
                  <c:v>29.485558979086342</c:v>
                </c:pt>
                <c:pt idx="28">
                  <c:v>27.613436703900337</c:v>
                </c:pt>
                <c:pt idx="29">
                  <c:v>25.161877570136145</c:v>
                </c:pt>
                <c:pt idx="30">
                  <c:v>22.579153696735307</c:v>
                </c:pt>
                <c:pt idx="31">
                  <c:v>20.059381927992209</c:v>
                </c:pt>
                <c:pt idx="32">
                  <c:v>18.232382636921461</c:v>
                </c:pt>
                <c:pt idx="33">
                  <c:v>14.480622410797396</c:v>
                </c:pt>
                <c:pt idx="34">
                  <c:v>13.004324351324122</c:v>
                </c:pt>
                <c:pt idx="35">
                  <c:v>11.53931366231847</c:v>
                </c:pt>
                <c:pt idx="36">
                  <c:v>9.6525916273411134</c:v>
                </c:pt>
                <c:pt idx="37">
                  <c:v>7.2105448198498658</c:v>
                </c:pt>
                <c:pt idx="38">
                  <c:v>7.078798043529722</c:v>
                </c:pt>
                <c:pt idx="39">
                  <c:v>5.6048278975646317</c:v>
                </c:pt>
                <c:pt idx="40">
                  <c:v>2.973911006020348</c:v>
                </c:pt>
                <c:pt idx="41">
                  <c:v>1.7838652103614181</c:v>
                </c:pt>
                <c:pt idx="42">
                  <c:v>2.3237193199022936</c:v>
                </c:pt>
                <c:pt idx="43">
                  <c:v>3.3266447044577774</c:v>
                </c:pt>
                <c:pt idx="44">
                  <c:v>3.4532686514720394</c:v>
                </c:pt>
                <c:pt idx="45">
                  <c:v>9.19734603013503</c:v>
                </c:pt>
                <c:pt idx="46">
                  <c:v>11.358982048342721</c:v>
                </c:pt>
                <c:pt idx="47">
                  <c:v>17.348787009975599</c:v>
                </c:pt>
                <c:pt idx="48">
                  <c:v>21.562425777623758</c:v>
                </c:pt>
                <c:pt idx="49">
                  <c:v>19.871222469420101</c:v>
                </c:pt>
                <c:pt idx="50">
                  <c:v>16.994098713546581</c:v>
                </c:pt>
                <c:pt idx="51">
                  <c:v>16.300407907015963</c:v>
                </c:pt>
                <c:pt idx="52">
                  <c:v>18.915814149923197</c:v>
                </c:pt>
                <c:pt idx="53">
                  <c:v>14.04599052520677</c:v>
                </c:pt>
                <c:pt idx="54">
                  <c:v>14.037383993340677</c:v>
                </c:pt>
                <c:pt idx="55">
                  <c:v>17.141822812859211</c:v>
                </c:pt>
                <c:pt idx="56">
                  <c:v>20.425678562820909</c:v>
                </c:pt>
                <c:pt idx="57">
                  <c:v>25.254444375185507</c:v>
                </c:pt>
                <c:pt idx="58">
                  <c:v>27.69798543306846</c:v>
                </c:pt>
                <c:pt idx="59">
                  <c:v>22.487204036264231</c:v>
                </c:pt>
                <c:pt idx="60">
                  <c:v>19.792619693436482</c:v>
                </c:pt>
                <c:pt idx="61">
                  <c:v>17.940563377899007</c:v>
                </c:pt>
                <c:pt idx="62">
                  <c:v>14.533372501812531</c:v>
                </c:pt>
                <c:pt idx="63">
                  <c:v>12.557503197548245</c:v>
                </c:pt>
                <c:pt idx="64">
                  <c:v>11.447712541180378</c:v>
                </c:pt>
                <c:pt idx="65">
                  <c:v>16.347048633851063</c:v>
                </c:pt>
                <c:pt idx="66">
                  <c:v>51.221386866592731</c:v>
                </c:pt>
                <c:pt idx="67">
                  <c:v>58.272580433360197</c:v>
                </c:pt>
                <c:pt idx="68">
                  <c:v>62.323529410840067</c:v>
                </c:pt>
                <c:pt idx="69">
                  <c:v>52.070933527980841</c:v>
                </c:pt>
                <c:pt idx="70">
                  <c:v>61.850103343266333</c:v>
                </c:pt>
                <c:pt idx="71">
                  <c:v>65.92489175164782</c:v>
                </c:pt>
                <c:pt idx="72">
                  <c:v>30.947476595630786</c:v>
                </c:pt>
                <c:pt idx="73">
                  <c:v>17.302558724233688</c:v>
                </c:pt>
                <c:pt idx="74">
                  <c:v>49.16426956618939</c:v>
                </c:pt>
                <c:pt idx="75">
                  <c:v>42.54938981700581</c:v>
                </c:pt>
                <c:pt idx="76">
                  <c:v>6.3716784490227099</c:v>
                </c:pt>
                <c:pt idx="77">
                  <c:v>4.0692399543777009</c:v>
                </c:pt>
                <c:pt idx="78">
                  <c:v>5.9403070016699235</c:v>
                </c:pt>
                <c:pt idx="79">
                  <c:v>6.9319116270870396</c:v>
                </c:pt>
                <c:pt idx="80">
                  <c:v>7.3019821751826317</c:v>
                </c:pt>
                <c:pt idx="81">
                  <c:v>7.0019810170567975</c:v>
                </c:pt>
                <c:pt idx="82">
                  <c:v>6.4430401572425815</c:v>
                </c:pt>
                <c:pt idx="83">
                  <c:v>6.5344342563088942</c:v>
                </c:pt>
                <c:pt idx="84">
                  <c:v>6.7107130906706054</c:v>
                </c:pt>
                <c:pt idx="85">
                  <c:v>6.7781892949784526</c:v>
                </c:pt>
                <c:pt idx="86">
                  <c:v>7.0156895906403429</c:v>
                </c:pt>
                <c:pt idx="87">
                  <c:v>7.6250827841879287</c:v>
                </c:pt>
                <c:pt idx="88">
                  <c:v>6.8894339208476927</c:v>
                </c:pt>
                <c:pt idx="89">
                  <c:v>3.5113253907955495</c:v>
                </c:pt>
                <c:pt idx="90">
                  <c:v>3.3203881716519206</c:v>
                </c:pt>
                <c:pt idx="91">
                  <c:v>2.9593145993261993</c:v>
                </c:pt>
                <c:pt idx="92">
                  <c:v>2.7748255671038673</c:v>
                </c:pt>
                <c:pt idx="93">
                  <c:v>2.8191130196562248</c:v>
                </c:pt>
                <c:pt idx="94">
                  <c:v>2.7031443758943503</c:v>
                </c:pt>
                <c:pt idx="95">
                  <c:v>2.6396919370637502</c:v>
                </c:pt>
                <c:pt idx="96">
                  <c:v>2.7551740330698751</c:v>
                </c:pt>
                <c:pt idx="97">
                  <c:v>3.4390971758524835</c:v>
                </c:pt>
                <c:pt idx="98">
                  <c:v>6.6323081606956702</c:v>
                </c:pt>
                <c:pt idx="99">
                  <c:v>2.3727444599959688</c:v>
                </c:pt>
                <c:pt idx="100">
                  <c:v>1.7528519034987771</c:v>
                </c:pt>
                <c:pt idx="101">
                  <c:v>1.3456190892475044</c:v>
                </c:pt>
                <c:pt idx="102">
                  <c:v>1.345285333356264</c:v>
                </c:pt>
                <c:pt idx="103">
                  <c:v>1.5913654618933424</c:v>
                </c:pt>
                <c:pt idx="104">
                  <c:v>1.5796950767374549</c:v>
                </c:pt>
                <c:pt idx="105">
                  <c:v>1.6769439418119771</c:v>
                </c:pt>
                <c:pt idx="106">
                  <c:v>1.7383738115143776</c:v>
                </c:pt>
                <c:pt idx="107">
                  <c:v>1.6367220396496762</c:v>
                </c:pt>
                <c:pt idx="108">
                  <c:v>1.4047504074497663</c:v>
                </c:pt>
                <c:pt idx="109">
                  <c:v>1.0804703857532258</c:v>
                </c:pt>
                <c:pt idx="110">
                  <c:v>0.9215900281020506</c:v>
                </c:pt>
                <c:pt idx="111">
                  <c:v>1.0608936707961147</c:v>
                </c:pt>
                <c:pt idx="112">
                  <c:v>1.5782835310580381</c:v>
                </c:pt>
                <c:pt idx="113">
                  <c:v>1.9292471205186681</c:v>
                </c:pt>
                <c:pt idx="114">
                  <c:v>2.1830485169492007</c:v>
                </c:pt>
                <c:pt idx="115">
                  <c:v>2.1608100043659797</c:v>
                </c:pt>
                <c:pt idx="116">
                  <c:v>1.9700456566041185</c:v>
                </c:pt>
                <c:pt idx="117">
                  <c:v>1.6923314035925705</c:v>
                </c:pt>
                <c:pt idx="118">
                  <c:v>1.3431842976397528</c:v>
                </c:pt>
                <c:pt idx="119">
                  <c:v>1.2277465821187776</c:v>
                </c:pt>
                <c:pt idx="120">
                  <c:v>1.1640430110190978</c:v>
                </c:pt>
                <c:pt idx="121">
                  <c:v>1.1963321742298181</c:v>
                </c:pt>
                <c:pt idx="122">
                  <c:v>0.92761021978148783</c:v>
                </c:pt>
                <c:pt idx="123">
                  <c:v>0.25426909035951767</c:v>
                </c:pt>
                <c:pt idx="124">
                  <c:v>0</c:v>
                </c:pt>
                <c:pt idx="125">
                  <c:v>0</c:v>
                </c:pt>
                <c:pt idx="126">
                  <c:v>3.2146605628505327</c:v>
                </c:pt>
                <c:pt idx="127">
                  <c:v>3.7889794304290847</c:v>
                </c:pt>
                <c:pt idx="128">
                  <c:v>3.001411456217014</c:v>
                </c:pt>
                <c:pt idx="129">
                  <c:v>1.749705933773116</c:v>
                </c:pt>
                <c:pt idx="130">
                  <c:v>1.9139348781836452</c:v>
                </c:pt>
                <c:pt idx="131">
                  <c:v>1.9863255207884154</c:v>
                </c:pt>
                <c:pt idx="132">
                  <c:v>1.9305941829341988</c:v>
                </c:pt>
                <c:pt idx="133">
                  <c:v>1.9289769849344267</c:v>
                </c:pt>
                <c:pt idx="134">
                  <c:v>2.3877341927676303</c:v>
                </c:pt>
                <c:pt idx="135">
                  <c:v>2.3584256108198645</c:v>
                </c:pt>
                <c:pt idx="136">
                  <c:v>1.9819287674758628</c:v>
                </c:pt>
                <c:pt idx="137">
                  <c:v>2.2530719938282044</c:v>
                </c:pt>
                <c:pt idx="138">
                  <c:v>7.1954131829194399</c:v>
                </c:pt>
                <c:pt idx="139">
                  <c:v>10.8652895491206</c:v>
                </c:pt>
                <c:pt idx="140">
                  <c:v>6.8236172658084886</c:v>
                </c:pt>
                <c:pt idx="141">
                  <c:v>3.8004186546883636</c:v>
                </c:pt>
                <c:pt idx="142">
                  <c:v>6.2767980786373299</c:v>
                </c:pt>
                <c:pt idx="143">
                  <c:v>3.4381677340742338</c:v>
                </c:pt>
                <c:pt idx="144">
                  <c:v>3.2835411560937389</c:v>
                </c:pt>
                <c:pt idx="145">
                  <c:v>3.0704038044184245</c:v>
                </c:pt>
                <c:pt idx="146">
                  <c:v>2.7000294842226218</c:v>
                </c:pt>
                <c:pt idx="147">
                  <c:v>2.9738772738718686</c:v>
                </c:pt>
                <c:pt idx="148">
                  <c:v>4.0618912400195919</c:v>
                </c:pt>
                <c:pt idx="149">
                  <c:v>3.6085932420222568</c:v>
                </c:pt>
                <c:pt idx="150">
                  <c:v>3.394583240792814</c:v>
                </c:pt>
                <c:pt idx="151">
                  <c:v>3.5444965260107648</c:v>
                </c:pt>
                <c:pt idx="152">
                  <c:v>3.2717070575091727</c:v>
                </c:pt>
                <c:pt idx="153">
                  <c:v>3.303346594744847</c:v>
                </c:pt>
                <c:pt idx="154">
                  <c:v>6.6677088994913314</c:v>
                </c:pt>
                <c:pt idx="155">
                  <c:v>2.0183761358722108</c:v>
                </c:pt>
                <c:pt idx="156">
                  <c:v>2.8433953412176289</c:v>
                </c:pt>
                <c:pt idx="157">
                  <c:v>4.1267460536619174</c:v>
                </c:pt>
                <c:pt idx="158">
                  <c:v>4.6701016248482636</c:v>
                </c:pt>
                <c:pt idx="159">
                  <c:v>4.6749071129130622</c:v>
                </c:pt>
                <c:pt idx="160">
                  <c:v>6.0194724766926138</c:v>
                </c:pt>
                <c:pt idx="161">
                  <c:v>7.3300553606387924</c:v>
                </c:pt>
                <c:pt idx="162">
                  <c:v>8.3470229501754041</c:v>
                </c:pt>
                <c:pt idx="163">
                  <c:v>9.1485425260363318</c:v>
                </c:pt>
                <c:pt idx="164">
                  <c:v>10.004986582274535</c:v>
                </c:pt>
                <c:pt idx="165">
                  <c:v>10.45922950433285</c:v>
                </c:pt>
                <c:pt idx="166">
                  <c:v>10.489632026720187</c:v>
                </c:pt>
                <c:pt idx="167">
                  <c:v>12.121188867804666</c:v>
                </c:pt>
                <c:pt idx="168">
                  <c:v>12.091808985676264</c:v>
                </c:pt>
                <c:pt idx="169">
                  <c:v>10.755323516297091</c:v>
                </c:pt>
                <c:pt idx="170">
                  <c:v>10.720663135364209</c:v>
                </c:pt>
                <c:pt idx="171">
                  <c:v>11.863872791880279</c:v>
                </c:pt>
                <c:pt idx="172">
                  <c:v>14.199094879955178</c:v>
                </c:pt>
                <c:pt idx="173">
                  <c:v>15.178708504767391</c:v>
                </c:pt>
                <c:pt idx="174">
                  <c:v>14.979834501750354</c:v>
                </c:pt>
                <c:pt idx="175">
                  <c:v>15.522856392702355</c:v>
                </c:pt>
                <c:pt idx="176">
                  <c:v>17.994176703238836</c:v>
                </c:pt>
                <c:pt idx="177">
                  <c:v>21.743505695303284</c:v>
                </c:pt>
                <c:pt idx="178">
                  <c:v>22.910661275900672</c:v>
                </c:pt>
                <c:pt idx="179">
                  <c:v>20.822082548693164</c:v>
                </c:pt>
                <c:pt idx="180">
                  <c:v>19.879824525227406</c:v>
                </c:pt>
                <c:pt idx="181">
                  <c:v>20.452140744987059</c:v>
                </c:pt>
                <c:pt idx="182">
                  <c:v>20.879244627498341</c:v>
                </c:pt>
                <c:pt idx="183">
                  <c:v>21.290039093464109</c:v>
                </c:pt>
                <c:pt idx="184">
                  <c:v>18.592004636301141</c:v>
                </c:pt>
                <c:pt idx="185">
                  <c:v>16.629513010244796</c:v>
                </c:pt>
                <c:pt idx="186">
                  <c:v>17.013131819138898</c:v>
                </c:pt>
                <c:pt idx="187">
                  <c:v>19.126419182221291</c:v>
                </c:pt>
                <c:pt idx="188">
                  <c:v>24.991274240285502</c:v>
                </c:pt>
                <c:pt idx="189">
                  <c:v>27.67995096341933</c:v>
                </c:pt>
                <c:pt idx="190">
                  <c:v>19.975851711451575</c:v>
                </c:pt>
                <c:pt idx="191">
                  <c:v>17.597683983506219</c:v>
                </c:pt>
                <c:pt idx="192">
                  <c:v>17.79479058515436</c:v>
                </c:pt>
                <c:pt idx="193">
                  <c:v>17.275689191651647</c:v>
                </c:pt>
                <c:pt idx="194">
                  <c:v>20.293150496942619</c:v>
                </c:pt>
                <c:pt idx="195">
                  <c:v>16.226797844869449</c:v>
                </c:pt>
                <c:pt idx="196">
                  <c:v>17.250128147784</c:v>
                </c:pt>
                <c:pt idx="197">
                  <c:v>15.796132050929137</c:v>
                </c:pt>
                <c:pt idx="198">
                  <c:v>15.199870063937375</c:v>
                </c:pt>
                <c:pt idx="199">
                  <c:v>15.473187418498076</c:v>
                </c:pt>
                <c:pt idx="200">
                  <c:v>15.661874129203264</c:v>
                </c:pt>
                <c:pt idx="201">
                  <c:v>16.302459118490038</c:v>
                </c:pt>
                <c:pt idx="202">
                  <c:v>16.836921400191699</c:v>
                </c:pt>
                <c:pt idx="203">
                  <c:v>18.139941206428798</c:v>
                </c:pt>
                <c:pt idx="204">
                  <c:v>19.978486287569876</c:v>
                </c:pt>
                <c:pt idx="205">
                  <c:v>20.4877856865937</c:v>
                </c:pt>
                <c:pt idx="206">
                  <c:v>20.415725630686531</c:v>
                </c:pt>
                <c:pt idx="207">
                  <c:v>19.850252794023021</c:v>
                </c:pt>
                <c:pt idx="208">
                  <c:v>25.528310214553837</c:v>
                </c:pt>
                <c:pt idx="209">
                  <c:v>20.316573549117585</c:v>
                </c:pt>
                <c:pt idx="210">
                  <c:v>16.435673980753378</c:v>
                </c:pt>
                <c:pt idx="211">
                  <c:v>17.161281917167294</c:v>
                </c:pt>
                <c:pt idx="212">
                  <c:v>17.594280968855706</c:v>
                </c:pt>
                <c:pt idx="213">
                  <c:v>14.715658525258307</c:v>
                </c:pt>
                <c:pt idx="214">
                  <c:v>11.605452845616947</c:v>
                </c:pt>
                <c:pt idx="215">
                  <c:v>12.484246431681653</c:v>
                </c:pt>
                <c:pt idx="216">
                  <c:v>15.446107555304922</c:v>
                </c:pt>
                <c:pt idx="217">
                  <c:v>13.986214714262941</c:v>
                </c:pt>
                <c:pt idx="218">
                  <c:v>12.690955809566647</c:v>
                </c:pt>
                <c:pt idx="219">
                  <c:v>11.846732829016604</c:v>
                </c:pt>
                <c:pt idx="220">
                  <c:v>11.380608907323658</c:v>
                </c:pt>
                <c:pt idx="221">
                  <c:v>11.831058152356436</c:v>
                </c:pt>
                <c:pt idx="222">
                  <c:v>10.777885512882715</c:v>
                </c:pt>
                <c:pt idx="223">
                  <c:v>10.334762544185216</c:v>
                </c:pt>
                <c:pt idx="224">
                  <c:v>9.7956380918495771</c:v>
                </c:pt>
                <c:pt idx="225">
                  <c:v>9.177631229637317</c:v>
                </c:pt>
                <c:pt idx="226">
                  <c:v>11.820028842684156</c:v>
                </c:pt>
                <c:pt idx="227">
                  <c:v>8.7073600275766641</c:v>
                </c:pt>
                <c:pt idx="228">
                  <c:v>7.2958975993756381</c:v>
                </c:pt>
                <c:pt idx="229">
                  <c:v>9.4277709283815714</c:v>
                </c:pt>
                <c:pt idx="230">
                  <c:v>7.7652298906603434</c:v>
                </c:pt>
                <c:pt idx="231">
                  <c:v>10.515008131185812</c:v>
                </c:pt>
                <c:pt idx="232">
                  <c:v>13.22477764632759</c:v>
                </c:pt>
                <c:pt idx="233">
                  <c:v>13.586225759521691</c:v>
                </c:pt>
                <c:pt idx="234">
                  <c:v>10.464313235781669</c:v>
                </c:pt>
                <c:pt idx="235">
                  <c:v>8.9968210349188755</c:v>
                </c:pt>
                <c:pt idx="236">
                  <c:v>8.6363202571825077</c:v>
                </c:pt>
                <c:pt idx="237">
                  <c:v>7.7841124693415793</c:v>
                </c:pt>
                <c:pt idx="238">
                  <c:v>13.656947081417673</c:v>
                </c:pt>
                <c:pt idx="239">
                  <c:v>15.841665847106416</c:v>
                </c:pt>
                <c:pt idx="240">
                  <c:v>14.613251596554653</c:v>
                </c:pt>
                <c:pt idx="241">
                  <c:v>12.628566396791783</c:v>
                </c:pt>
                <c:pt idx="242">
                  <c:v>12.298847842893444</c:v>
                </c:pt>
                <c:pt idx="243">
                  <c:v>13.325584076316284</c:v>
                </c:pt>
                <c:pt idx="244">
                  <c:v>13.339303943142802</c:v>
                </c:pt>
                <c:pt idx="245">
                  <c:v>16.291893656378388</c:v>
                </c:pt>
                <c:pt idx="246">
                  <c:v>18.95805948489512</c:v>
                </c:pt>
                <c:pt idx="247">
                  <c:v>22.263171617245593</c:v>
                </c:pt>
                <c:pt idx="248">
                  <c:v>20.079282683582829</c:v>
                </c:pt>
                <c:pt idx="249">
                  <c:v>13.080772616971535</c:v>
                </c:pt>
                <c:pt idx="250">
                  <c:v>25.462886632359968</c:v>
                </c:pt>
                <c:pt idx="251">
                  <c:v>41.030600040852981</c:v>
                </c:pt>
                <c:pt idx="252">
                  <c:v>40.392418783626162</c:v>
                </c:pt>
                <c:pt idx="253">
                  <c:v>39.080535320535894</c:v>
                </c:pt>
                <c:pt idx="254">
                  <c:v>23.360291488494823</c:v>
                </c:pt>
                <c:pt idx="255">
                  <c:v>21.662785020464135</c:v>
                </c:pt>
                <c:pt idx="256">
                  <c:v>21.286737650616502</c:v>
                </c:pt>
                <c:pt idx="257">
                  <c:v>25.118072849760573</c:v>
                </c:pt>
                <c:pt idx="258">
                  <c:v>29.805739586427926</c:v>
                </c:pt>
                <c:pt idx="259">
                  <c:v>30.658380742298874</c:v>
                </c:pt>
                <c:pt idx="260">
                  <c:v>23.906657533423061</c:v>
                </c:pt>
                <c:pt idx="261">
                  <c:v>54.05956904330602</c:v>
                </c:pt>
                <c:pt idx="262">
                  <c:v>29.545124299736926</c:v>
                </c:pt>
                <c:pt idx="263">
                  <c:v>17.862665655105346</c:v>
                </c:pt>
                <c:pt idx="264">
                  <c:v>16.164991929693908</c:v>
                </c:pt>
                <c:pt idx="265">
                  <c:v>35.995331859296769</c:v>
                </c:pt>
                <c:pt idx="266">
                  <c:v>18.610741738765636</c:v>
                </c:pt>
                <c:pt idx="267">
                  <c:v>14.958853743566323</c:v>
                </c:pt>
                <c:pt idx="268">
                  <c:v>15.149303166521777</c:v>
                </c:pt>
                <c:pt idx="269">
                  <c:v>13.912204942976784</c:v>
                </c:pt>
                <c:pt idx="270">
                  <c:v>13.380283376648098</c:v>
                </c:pt>
                <c:pt idx="271">
                  <c:v>12.990085199063024</c:v>
                </c:pt>
                <c:pt idx="272">
                  <c:v>14.219466018885683</c:v>
                </c:pt>
                <c:pt idx="273">
                  <c:v>15.010260764697978</c:v>
                </c:pt>
                <c:pt idx="274">
                  <c:v>16.016500177144138</c:v>
                </c:pt>
                <c:pt idx="275">
                  <c:v>16.922497066439291</c:v>
                </c:pt>
                <c:pt idx="276">
                  <c:v>23.864402441508894</c:v>
                </c:pt>
                <c:pt idx="277">
                  <c:v>45.222928696945928</c:v>
                </c:pt>
                <c:pt idx="278">
                  <c:v>49.794407539781467</c:v>
                </c:pt>
                <c:pt idx="279">
                  <c:v>51.64824437004031</c:v>
                </c:pt>
                <c:pt idx="280">
                  <c:v>58.372694912695039</c:v>
                </c:pt>
                <c:pt idx="281">
                  <c:v>141.0439980833786</c:v>
                </c:pt>
                <c:pt idx="282">
                  <c:v>178.35333367727219</c:v>
                </c:pt>
                <c:pt idx="283">
                  <c:v>165.87279407865921</c:v>
                </c:pt>
                <c:pt idx="284">
                  <c:v>151.06339635753625</c:v>
                </c:pt>
                <c:pt idx="285">
                  <c:v>144.49310257751861</c:v>
                </c:pt>
                <c:pt idx="286">
                  <c:v>136.17743941507905</c:v>
                </c:pt>
                <c:pt idx="287">
                  <c:v>137.12971377972426</c:v>
                </c:pt>
                <c:pt idx="288">
                  <c:v>137.92288179435698</c:v>
                </c:pt>
                <c:pt idx="289">
                  <c:v>131.98331689461585</c:v>
                </c:pt>
                <c:pt idx="290">
                  <c:v>153.96924041502092</c:v>
                </c:pt>
                <c:pt idx="291">
                  <c:v>191.6797607985352</c:v>
                </c:pt>
                <c:pt idx="292">
                  <c:v>232.68387251174124</c:v>
                </c:pt>
                <c:pt idx="293">
                  <c:v>293.70918334250217</c:v>
                </c:pt>
                <c:pt idx="294">
                  <c:v>275.76204158847213</c:v>
                </c:pt>
                <c:pt idx="295">
                  <c:v>277.79355041005846</c:v>
                </c:pt>
                <c:pt idx="296">
                  <c:v>230.15283727504831</c:v>
                </c:pt>
                <c:pt idx="297">
                  <c:v>134.81865415402956</c:v>
                </c:pt>
                <c:pt idx="298">
                  <c:v>60.082150877963464</c:v>
                </c:pt>
                <c:pt idx="299">
                  <c:v>35.641929019131133</c:v>
                </c:pt>
                <c:pt idx="300">
                  <c:v>56.621002227492951</c:v>
                </c:pt>
                <c:pt idx="301">
                  <c:v>42.736937884275562</c:v>
                </c:pt>
                <c:pt idx="302">
                  <c:v>83.263131725421033</c:v>
                </c:pt>
                <c:pt idx="303">
                  <c:v>121.49623044556367</c:v>
                </c:pt>
                <c:pt idx="304">
                  <c:v>120.03607072333929</c:v>
                </c:pt>
                <c:pt idx="305">
                  <c:v>98.976064781880467</c:v>
                </c:pt>
                <c:pt idx="306">
                  <c:v>60.239237653542737</c:v>
                </c:pt>
                <c:pt idx="307">
                  <c:v>30.854617680600274</c:v>
                </c:pt>
                <c:pt idx="308">
                  <c:v>25.9004386869379</c:v>
                </c:pt>
                <c:pt idx="309">
                  <c:v>30.914223684059547</c:v>
                </c:pt>
                <c:pt idx="310">
                  <c:v>22.187671900551251</c:v>
                </c:pt>
                <c:pt idx="311">
                  <c:v>52.704886263196336</c:v>
                </c:pt>
                <c:pt idx="312">
                  <c:v>83.604135160399409</c:v>
                </c:pt>
                <c:pt idx="313">
                  <c:v>109.75352172285596</c:v>
                </c:pt>
                <c:pt idx="314">
                  <c:v>60.945907921706784</c:v>
                </c:pt>
                <c:pt idx="315">
                  <c:v>31.362982774268172</c:v>
                </c:pt>
                <c:pt idx="316">
                  <c:v>57.813297275247535</c:v>
                </c:pt>
                <c:pt idx="317">
                  <c:v>87.000089508705429</c:v>
                </c:pt>
                <c:pt idx="318">
                  <c:v>76.930927641100695</c:v>
                </c:pt>
                <c:pt idx="319">
                  <c:v>46.44657689971185</c:v>
                </c:pt>
                <c:pt idx="320">
                  <c:v>31.528508847445927</c:v>
                </c:pt>
                <c:pt idx="321">
                  <c:v>46.696100199098773</c:v>
                </c:pt>
                <c:pt idx="322">
                  <c:v>62.911500275051559</c:v>
                </c:pt>
                <c:pt idx="323">
                  <c:v>59.610272527566266</c:v>
                </c:pt>
                <c:pt idx="324">
                  <c:v>30.810894843788311</c:v>
                </c:pt>
                <c:pt idx="325">
                  <c:v>23.909192500381579</c:v>
                </c:pt>
                <c:pt idx="326">
                  <c:v>23.238121552982786</c:v>
                </c:pt>
                <c:pt idx="327">
                  <c:v>22.410751940905516</c:v>
                </c:pt>
                <c:pt idx="328">
                  <c:v>26.483665075409693</c:v>
                </c:pt>
                <c:pt idx="329">
                  <c:v>34.474832523116433</c:v>
                </c:pt>
                <c:pt idx="330">
                  <c:v>22.738120419783719</c:v>
                </c:pt>
                <c:pt idx="331">
                  <c:v>12.881299266316006</c:v>
                </c:pt>
                <c:pt idx="332">
                  <c:v>16.669388722484772</c:v>
                </c:pt>
                <c:pt idx="333">
                  <c:v>23.170072522849228</c:v>
                </c:pt>
                <c:pt idx="334">
                  <c:v>25.652353771655235</c:v>
                </c:pt>
                <c:pt idx="335">
                  <c:v>17.624407750557477</c:v>
                </c:pt>
                <c:pt idx="336">
                  <c:v>30.986728691664098</c:v>
                </c:pt>
                <c:pt idx="337">
                  <c:v>26.033450282765966</c:v>
                </c:pt>
                <c:pt idx="338">
                  <c:v>19.132095364101904</c:v>
                </c:pt>
                <c:pt idx="339">
                  <c:v>27.094898648330663</c:v>
                </c:pt>
                <c:pt idx="340">
                  <c:v>21.135139405784432</c:v>
                </c:pt>
                <c:pt idx="341">
                  <c:v>22.202192622156719</c:v>
                </c:pt>
                <c:pt idx="342">
                  <c:v>18.268859966869275</c:v>
                </c:pt>
                <c:pt idx="343">
                  <c:v>13.658653429574798</c:v>
                </c:pt>
                <c:pt idx="344">
                  <c:v>12.702823175422498</c:v>
                </c:pt>
                <c:pt idx="345">
                  <c:v>13.484962293914945</c:v>
                </c:pt>
                <c:pt idx="346">
                  <c:v>18.54485103486159</c:v>
                </c:pt>
                <c:pt idx="347">
                  <c:v>14.313167023092642</c:v>
                </c:pt>
                <c:pt idx="348">
                  <c:v>12.082888415127185</c:v>
                </c:pt>
                <c:pt idx="349">
                  <c:v>12.143049408120543</c:v>
                </c:pt>
                <c:pt idx="350">
                  <c:v>11.520801386437837</c:v>
                </c:pt>
                <c:pt idx="351">
                  <c:v>11.592187267419169</c:v>
                </c:pt>
                <c:pt idx="352">
                  <c:v>12.071818109575247</c:v>
                </c:pt>
                <c:pt idx="353">
                  <c:v>11.987958569523137</c:v>
                </c:pt>
                <c:pt idx="354">
                  <c:v>12.049263707574397</c:v>
                </c:pt>
                <c:pt idx="355">
                  <c:v>11.214859651915411</c:v>
                </c:pt>
                <c:pt idx="356">
                  <c:v>10.835577779452588</c:v>
                </c:pt>
                <c:pt idx="357">
                  <c:v>10.960845022894759</c:v>
                </c:pt>
                <c:pt idx="358">
                  <c:v>11.076430760968693</c:v>
                </c:pt>
                <c:pt idx="359">
                  <c:v>10.411532787065596</c:v>
                </c:pt>
                <c:pt idx="360">
                  <c:v>10.075792569144387</c:v>
                </c:pt>
                <c:pt idx="361">
                  <c:v>9.9213627939388402</c:v>
                </c:pt>
                <c:pt idx="362">
                  <c:v>9.2833818634037826</c:v>
                </c:pt>
                <c:pt idx="363">
                  <c:v>8.8694787625900364</c:v>
                </c:pt>
                <c:pt idx="364">
                  <c:v>8.5899112400218804</c:v>
                </c:pt>
                <c:pt idx="365">
                  <c:v>8.6436346515982816</c:v>
                </c:pt>
                <c:pt idx="366">
                  <c:v>5.1549858096647556</c:v>
                </c:pt>
                <c:pt idx="367">
                  <c:v>8.2608529308685945</c:v>
                </c:pt>
                <c:pt idx="368">
                  <c:v>8.1780799551288901</c:v>
                </c:pt>
                <c:pt idx="369">
                  <c:v>7.4956123854707011</c:v>
                </c:pt>
                <c:pt idx="370">
                  <c:v>7.1301295051265718</c:v>
                </c:pt>
                <c:pt idx="371">
                  <c:v>6.9323447976001376</c:v>
                </c:pt>
                <c:pt idx="372">
                  <c:v>6.6141571840754692</c:v>
                </c:pt>
                <c:pt idx="373">
                  <c:v>6.9442471943307593</c:v>
                </c:pt>
                <c:pt idx="374">
                  <c:v>7.0783033716404971</c:v>
                </c:pt>
                <c:pt idx="375">
                  <c:v>7.6423945476956678</c:v>
                </c:pt>
                <c:pt idx="376">
                  <c:v>7.874684362086918</c:v>
                </c:pt>
                <c:pt idx="377">
                  <c:v>7.8993614202691118</c:v>
                </c:pt>
                <c:pt idx="378">
                  <c:v>7.752230249783584</c:v>
                </c:pt>
                <c:pt idx="379">
                  <c:v>7.4246848924304132</c:v>
                </c:pt>
                <c:pt idx="380">
                  <c:v>7.4033462165496022</c:v>
                </c:pt>
                <c:pt idx="381">
                  <c:v>7.2590167246076689</c:v>
                </c:pt>
                <c:pt idx="382">
                  <c:v>7.2025979885210223</c:v>
                </c:pt>
                <c:pt idx="383">
                  <c:v>7.0229056616364298</c:v>
                </c:pt>
                <c:pt idx="384">
                  <c:v>6.5711196381097698</c:v>
                </c:pt>
                <c:pt idx="385">
                  <c:v>6.211172068663541</c:v>
                </c:pt>
                <c:pt idx="386">
                  <c:v>6.0925902127948826</c:v>
                </c:pt>
                <c:pt idx="387">
                  <c:v>6.1841608135244215</c:v>
                </c:pt>
                <c:pt idx="388">
                  <c:v>5.9354392552467878</c:v>
                </c:pt>
                <c:pt idx="389">
                  <c:v>6.0512223175986266</c:v>
                </c:pt>
                <c:pt idx="390">
                  <c:v>6.1081991137694942</c:v>
                </c:pt>
                <c:pt idx="391">
                  <c:v>7.0618316193227679</c:v>
                </c:pt>
                <c:pt idx="392">
                  <c:v>7.3671534715491545</c:v>
                </c:pt>
                <c:pt idx="393">
                  <c:v>6.1360317934288835</c:v>
                </c:pt>
                <c:pt idx="394">
                  <c:v>6.1571916228898118</c:v>
                </c:pt>
                <c:pt idx="395">
                  <c:v>6.8149293460932032</c:v>
                </c:pt>
                <c:pt idx="396">
                  <c:v>5.9694419939677381</c:v>
                </c:pt>
                <c:pt idx="397">
                  <c:v>5.8718685740526428</c:v>
                </c:pt>
                <c:pt idx="398">
                  <c:v>6.0145591677868051</c:v>
                </c:pt>
                <c:pt idx="399">
                  <c:v>6.0908086902170231</c:v>
                </c:pt>
                <c:pt idx="400">
                  <c:v>6.3686020173819591</c:v>
                </c:pt>
                <c:pt idx="401">
                  <c:v>6.5824993256377686</c:v>
                </c:pt>
                <c:pt idx="402">
                  <c:v>5.7697261380558409</c:v>
                </c:pt>
                <c:pt idx="403">
                  <c:v>6.5429109823161991</c:v>
                </c:pt>
                <c:pt idx="404">
                  <c:v>6.4088205467262869</c:v>
                </c:pt>
                <c:pt idx="405">
                  <c:v>6.3051062963572182</c:v>
                </c:pt>
                <c:pt idx="406">
                  <c:v>6.8140323027575613</c:v>
                </c:pt>
                <c:pt idx="407">
                  <c:v>7.1726163039685478</c:v>
                </c:pt>
                <c:pt idx="408">
                  <c:v>7.7070452292501228</c:v>
                </c:pt>
                <c:pt idx="409">
                  <c:v>7.200366666299618</c:v>
                </c:pt>
                <c:pt idx="410">
                  <c:v>7.2046895975545437</c:v>
                </c:pt>
                <c:pt idx="411">
                  <c:v>7.590839636867754</c:v>
                </c:pt>
                <c:pt idx="412">
                  <c:v>7.0926321079266543</c:v>
                </c:pt>
                <c:pt idx="413">
                  <c:v>7.1256429424445695</c:v>
                </c:pt>
                <c:pt idx="414">
                  <c:v>7.0966608357569418</c:v>
                </c:pt>
                <c:pt idx="415">
                  <c:v>6.7779759647548028</c:v>
                </c:pt>
                <c:pt idx="416">
                  <c:v>6.1682013995617506</c:v>
                </c:pt>
                <c:pt idx="417">
                  <c:v>6.27970579814997</c:v>
                </c:pt>
                <c:pt idx="418">
                  <c:v>10.540192492365076</c:v>
                </c:pt>
                <c:pt idx="419">
                  <c:v>6.9447228027180783</c:v>
                </c:pt>
                <c:pt idx="420">
                  <c:v>6.8290333231426947</c:v>
                </c:pt>
                <c:pt idx="421">
                  <c:v>6.1655324920293229</c:v>
                </c:pt>
                <c:pt idx="422">
                  <c:v>6.4326817939747496</c:v>
                </c:pt>
                <c:pt idx="423">
                  <c:v>6.3438759111911027</c:v>
                </c:pt>
                <c:pt idx="424">
                  <c:v>6.2278354937827096</c:v>
                </c:pt>
                <c:pt idx="425">
                  <c:v>5.9015546300035489</c:v>
                </c:pt>
                <c:pt idx="426">
                  <c:v>5.6282327905357246</c:v>
                </c:pt>
                <c:pt idx="427">
                  <c:v>5.6801530073640913</c:v>
                </c:pt>
                <c:pt idx="428">
                  <c:v>5.6373398980916658</c:v>
                </c:pt>
                <c:pt idx="429">
                  <c:v>5.4930930392352249</c:v>
                </c:pt>
                <c:pt idx="430">
                  <c:v>5.4483761319251478</c:v>
                </c:pt>
                <c:pt idx="431">
                  <c:v>5.3361930694203643</c:v>
                </c:pt>
                <c:pt idx="432">
                  <c:v>5.4531937724741111</c:v>
                </c:pt>
                <c:pt idx="433">
                  <c:v>5.3946686671442725</c:v>
                </c:pt>
                <c:pt idx="434">
                  <c:v>5.2503693456481297</c:v>
                </c:pt>
                <c:pt idx="435">
                  <c:v>5.2564372949812057</c:v>
                </c:pt>
                <c:pt idx="436">
                  <c:v>5.2930606379707372</c:v>
                </c:pt>
                <c:pt idx="437">
                  <c:v>5.3188712216814951</c:v>
                </c:pt>
                <c:pt idx="438">
                  <c:v>5.4611911838411187</c:v>
                </c:pt>
                <c:pt idx="439">
                  <c:v>5.4474093060450368</c:v>
                </c:pt>
                <c:pt idx="440">
                  <c:v>5.4084824851938071</c:v>
                </c:pt>
                <c:pt idx="441">
                  <c:v>5.3202876204469813</c:v>
                </c:pt>
                <c:pt idx="442">
                  <c:v>5.2794340597737408</c:v>
                </c:pt>
                <c:pt idx="443">
                  <c:v>5.2946374814648616</c:v>
                </c:pt>
                <c:pt idx="444">
                  <c:v>5.2631285770327905</c:v>
                </c:pt>
                <c:pt idx="445">
                  <c:v>5.3404873555016792</c:v>
                </c:pt>
                <c:pt idx="446">
                  <c:v>5.3179603904181869</c:v>
                </c:pt>
                <c:pt idx="447">
                  <c:v>5.3346446682642723</c:v>
                </c:pt>
                <c:pt idx="448">
                  <c:v>5.3647754747705285</c:v>
                </c:pt>
                <c:pt idx="449">
                  <c:v>5.4092585690693582</c:v>
                </c:pt>
                <c:pt idx="450">
                  <c:v>5.397930748073561</c:v>
                </c:pt>
                <c:pt idx="451">
                  <c:v>5.3162859250679597</c:v>
                </c:pt>
                <c:pt idx="452">
                  <c:v>5.3193643851529666</c:v>
                </c:pt>
                <c:pt idx="453">
                  <c:v>5.2067095593067485</c:v>
                </c:pt>
                <c:pt idx="454">
                  <c:v>5.1805944584372448</c:v>
                </c:pt>
                <c:pt idx="455">
                  <c:v>5.1782472268812967</c:v>
                </c:pt>
                <c:pt idx="456">
                  <c:v>5.1759516028607404</c:v>
                </c:pt>
                <c:pt idx="457">
                  <c:v>5.1950769649343114</c:v>
                </c:pt>
                <c:pt idx="458">
                  <c:v>5.2803685884794653</c:v>
                </c:pt>
                <c:pt idx="459">
                  <c:v>5.2665444903199621</c:v>
                </c:pt>
                <c:pt idx="460">
                  <c:v>5.2881114855929567</c:v>
                </c:pt>
                <c:pt idx="461">
                  <c:v>5.3521193393868574</c:v>
                </c:pt>
                <c:pt idx="462">
                  <c:v>5.3495393894385659</c:v>
                </c:pt>
                <c:pt idx="463">
                  <c:v>5.4006100678812485</c:v>
                </c:pt>
                <c:pt idx="464">
                  <c:v>5.3385744157997097</c:v>
                </c:pt>
                <c:pt idx="465">
                  <c:v>5.3106584610043512</c:v>
                </c:pt>
                <c:pt idx="466">
                  <c:v>5.352802767903289</c:v>
                </c:pt>
                <c:pt idx="467">
                  <c:v>5.4128419816707041</c:v>
                </c:pt>
                <c:pt idx="468">
                  <c:v>5.3959213380120188</c:v>
                </c:pt>
                <c:pt idx="469">
                  <c:v>5.3408427057956844</c:v>
                </c:pt>
                <c:pt idx="470">
                  <c:v>5.404542006548354</c:v>
                </c:pt>
                <c:pt idx="471">
                  <c:v>5.4772458712283054</c:v>
                </c:pt>
                <c:pt idx="472">
                  <c:v>5.3492893838806799</c:v>
                </c:pt>
                <c:pt idx="473">
                  <c:v>5.2821820537030932</c:v>
                </c:pt>
                <c:pt idx="474">
                  <c:v>5.1195858302954784</c:v>
                </c:pt>
                <c:pt idx="475">
                  <c:v>4.9983920974936842</c:v>
                </c:pt>
                <c:pt idx="476">
                  <c:v>5.1396436170764419</c:v>
                </c:pt>
                <c:pt idx="477">
                  <c:v>4.957354758403989</c:v>
                </c:pt>
                <c:pt idx="478">
                  <c:v>5.0761776463887083</c:v>
                </c:pt>
                <c:pt idx="479">
                  <c:v>5.1996108167135633</c:v>
                </c:pt>
                <c:pt idx="480">
                  <c:v>5.1507727187908197</c:v>
                </c:pt>
                <c:pt idx="481">
                  <c:v>5.138031340601481</c:v>
                </c:pt>
                <c:pt idx="482">
                  <c:v>5.1785659599223104</c:v>
                </c:pt>
                <c:pt idx="483">
                  <c:v>5.210902789479043</c:v>
                </c:pt>
                <c:pt idx="484">
                  <c:v>5.1542910979892858</c:v>
                </c:pt>
                <c:pt idx="485">
                  <c:v>5.1437743755069443</c:v>
                </c:pt>
                <c:pt idx="486">
                  <c:v>5.1437743755069443</c:v>
                </c:pt>
                <c:pt idx="487">
                  <c:v>5.2343882378118387</c:v>
                </c:pt>
                <c:pt idx="488">
                  <c:v>4.1314953887910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06-4FAA-A9D8-AAA4A9866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89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89'!$R$14:$R$4269</c:f>
              <c:numCache>
                <c:formatCode>0.0</c:formatCode>
                <c:ptCount val="4256"/>
                <c:pt idx="0">
                  <c:v>1.8223429279011178</c:v>
                </c:pt>
                <c:pt idx="1">
                  <c:v>1.6306766044040637</c:v>
                </c:pt>
                <c:pt idx="2">
                  <c:v>1.9310617527777481</c:v>
                </c:pt>
                <c:pt idx="3">
                  <c:v>2.3027672261381613</c:v>
                </c:pt>
                <c:pt idx="4">
                  <c:v>2.2749702031663217</c:v>
                </c:pt>
                <c:pt idx="5">
                  <c:v>2.5260894636213411</c:v>
                </c:pt>
                <c:pt idx="6">
                  <c:v>2.7316170908878123</c:v>
                </c:pt>
                <c:pt idx="7">
                  <c:v>3.0793946838159925</c:v>
                </c:pt>
                <c:pt idx="8">
                  <c:v>3.0793025874866227</c:v>
                </c:pt>
                <c:pt idx="9">
                  <c:v>3.1840802492738982</c:v>
                </c:pt>
                <c:pt idx="10">
                  <c:v>3.2352150198508873</c:v>
                </c:pt>
                <c:pt idx="11">
                  <c:v>3.5093857682637979</c:v>
                </c:pt>
                <c:pt idx="12">
                  <c:v>4.0890859593790019</c:v>
                </c:pt>
                <c:pt idx="13">
                  <c:v>4.3711747970736363</c:v>
                </c:pt>
                <c:pt idx="14">
                  <c:v>4.1434263546775911</c:v>
                </c:pt>
                <c:pt idx="15">
                  <c:v>4.1046646089984788</c:v>
                </c:pt>
                <c:pt idx="16">
                  <c:v>4.1698684182670442</c:v>
                </c:pt>
                <c:pt idx="17">
                  <c:v>4.2489533057841475</c:v>
                </c:pt>
                <c:pt idx="18">
                  <c:v>4.1880495548064314</c:v>
                </c:pt>
                <c:pt idx="19">
                  <c:v>4.1391503300456645</c:v>
                </c:pt>
                <c:pt idx="20">
                  <c:v>4.0869934789988633</c:v>
                </c:pt>
                <c:pt idx="21">
                  <c:v>4.306202686262055</c:v>
                </c:pt>
                <c:pt idx="22">
                  <c:v>4.4134738979324242</c:v>
                </c:pt>
                <c:pt idx="23">
                  <c:v>4.8400615392106925</c:v>
                </c:pt>
                <c:pt idx="24">
                  <c:v>4.9298771705571927</c:v>
                </c:pt>
                <c:pt idx="25">
                  <c:v>5.082648376545194</c:v>
                </c:pt>
                <c:pt idx="26">
                  <c:v>5.5005858220552284</c:v>
                </c:pt>
                <c:pt idx="27">
                  <c:v>5.3111560775790725</c:v>
                </c:pt>
                <c:pt idx="28">
                  <c:v>5.3073801028552108</c:v>
                </c:pt>
                <c:pt idx="29">
                  <c:v>5.3748534180435596</c:v>
                </c:pt>
                <c:pt idx="30">
                  <c:v>5.7111602219327917</c:v>
                </c:pt>
                <c:pt idx="31">
                  <c:v>6.3402871054807424</c:v>
                </c:pt>
                <c:pt idx="32">
                  <c:v>6.2512866777371219</c:v>
                </c:pt>
                <c:pt idx="33">
                  <c:v>6.6207075778400961</c:v>
                </c:pt>
                <c:pt idx="34">
                  <c:v>6.2048779810957706</c:v>
                </c:pt>
                <c:pt idx="35">
                  <c:v>6.5480142392070837</c:v>
                </c:pt>
                <c:pt idx="36">
                  <c:v>6.9548118912219614</c:v>
                </c:pt>
                <c:pt idx="37">
                  <c:v>8.3100532756357559</c:v>
                </c:pt>
                <c:pt idx="38">
                  <c:v>8.5510858254559192</c:v>
                </c:pt>
                <c:pt idx="39">
                  <c:v>8.6345106720686431</c:v>
                </c:pt>
                <c:pt idx="40">
                  <c:v>10.321142082562185</c:v>
                </c:pt>
                <c:pt idx="41">
                  <c:v>10.688684152861532</c:v>
                </c:pt>
                <c:pt idx="42">
                  <c:v>10.541026227400714</c:v>
                </c:pt>
                <c:pt idx="43">
                  <c:v>7.7610501942790595</c:v>
                </c:pt>
                <c:pt idx="44">
                  <c:v>10.53961990048737</c:v>
                </c:pt>
                <c:pt idx="45">
                  <c:v>7.7355143055889126</c:v>
                </c:pt>
                <c:pt idx="46">
                  <c:v>8.169148032616766</c:v>
                </c:pt>
                <c:pt idx="47">
                  <c:v>5.0895098660896902</c:v>
                </c:pt>
                <c:pt idx="48">
                  <c:v>4.174687530215345</c:v>
                </c:pt>
                <c:pt idx="49">
                  <c:v>3.9142469581177877</c:v>
                </c:pt>
                <c:pt idx="50">
                  <c:v>5.4191790233763202</c:v>
                </c:pt>
                <c:pt idx="51">
                  <c:v>4.7633632341910381</c:v>
                </c:pt>
                <c:pt idx="52">
                  <c:v>3.6383143450363025</c:v>
                </c:pt>
                <c:pt idx="53">
                  <c:v>6.2448408759143934</c:v>
                </c:pt>
                <c:pt idx="54">
                  <c:v>6.9990714619583558</c:v>
                </c:pt>
                <c:pt idx="55">
                  <c:v>5.862256918438864</c:v>
                </c:pt>
                <c:pt idx="56">
                  <c:v>5.192811298649346</c:v>
                </c:pt>
                <c:pt idx="57">
                  <c:v>5.3531906564740179</c:v>
                </c:pt>
                <c:pt idx="58">
                  <c:v>5.1895717269193522</c:v>
                </c:pt>
                <c:pt idx="59">
                  <c:v>6.3263267517260147</c:v>
                </c:pt>
                <c:pt idx="60">
                  <c:v>6.2688867766623941</c:v>
                </c:pt>
                <c:pt idx="61">
                  <c:v>5.9545458654925909</c:v>
                </c:pt>
                <c:pt idx="62">
                  <c:v>6.0283825784677756</c:v>
                </c:pt>
                <c:pt idx="63">
                  <c:v>5.2891598576957559</c:v>
                </c:pt>
                <c:pt idx="64">
                  <c:v>2.5754971598625329</c:v>
                </c:pt>
                <c:pt idx="65">
                  <c:v>4.4366635275926738</c:v>
                </c:pt>
                <c:pt idx="66">
                  <c:v>2.6759993896585201</c:v>
                </c:pt>
                <c:pt idx="67">
                  <c:v>4.3420422264095961</c:v>
                </c:pt>
                <c:pt idx="68">
                  <c:v>2.6442101714783037</c:v>
                </c:pt>
                <c:pt idx="69">
                  <c:v>2.6921197105042163</c:v>
                </c:pt>
                <c:pt idx="70">
                  <c:v>4.017557224761716</c:v>
                </c:pt>
                <c:pt idx="71">
                  <c:v>3.7898373652984292</c:v>
                </c:pt>
                <c:pt idx="72">
                  <c:v>4.4128509415983741</c:v>
                </c:pt>
                <c:pt idx="73">
                  <c:v>11.152921524910179</c:v>
                </c:pt>
                <c:pt idx="74">
                  <c:v>5.3257638812858339</c:v>
                </c:pt>
                <c:pt idx="75">
                  <c:v>5.2307776241204902</c:v>
                </c:pt>
                <c:pt idx="76">
                  <c:v>13.413808296018082</c:v>
                </c:pt>
                <c:pt idx="77">
                  <c:v>12.05816614000442</c:v>
                </c:pt>
                <c:pt idx="78">
                  <c:v>8.9372497104751147</c:v>
                </c:pt>
                <c:pt idx="79">
                  <c:v>8.2994052622632424</c:v>
                </c:pt>
                <c:pt idx="80">
                  <c:v>8.7487468378223454</c:v>
                </c:pt>
                <c:pt idx="81">
                  <c:v>8.416390091241837</c:v>
                </c:pt>
                <c:pt idx="82">
                  <c:v>7.8937688433072237</c:v>
                </c:pt>
                <c:pt idx="83">
                  <c:v>8.7014130748055702</c:v>
                </c:pt>
                <c:pt idx="84">
                  <c:v>8.504733411564267</c:v>
                </c:pt>
                <c:pt idx="85">
                  <c:v>7.9940835542874673</c:v>
                </c:pt>
                <c:pt idx="86">
                  <c:v>7.4661940349242046</c:v>
                </c:pt>
                <c:pt idx="87">
                  <c:v>6.6046063152411101</c:v>
                </c:pt>
                <c:pt idx="88">
                  <c:v>6.6974915003863504</c:v>
                </c:pt>
                <c:pt idx="89">
                  <c:v>9.1763476481790622</c:v>
                </c:pt>
                <c:pt idx="90">
                  <c:v>8.1673986418851534</c:v>
                </c:pt>
                <c:pt idx="91">
                  <c:v>8.3953304636824893</c:v>
                </c:pt>
                <c:pt idx="92">
                  <c:v>8.302798389733514</c:v>
                </c:pt>
                <c:pt idx="93">
                  <c:v>8.4382518061871767</c:v>
                </c:pt>
                <c:pt idx="94">
                  <c:v>8.5425071190654798</c:v>
                </c:pt>
                <c:pt idx="95">
                  <c:v>8.0795885031070807</c:v>
                </c:pt>
                <c:pt idx="96">
                  <c:v>8.2927840663070853</c:v>
                </c:pt>
                <c:pt idx="97">
                  <c:v>7.1836922425801557</c:v>
                </c:pt>
                <c:pt idx="98">
                  <c:v>4.5445155690675998</c:v>
                </c:pt>
                <c:pt idx="99">
                  <c:v>7.9786764071439915</c:v>
                </c:pt>
                <c:pt idx="100">
                  <c:v>8.0820661466668398</c:v>
                </c:pt>
                <c:pt idx="101">
                  <c:v>8.4933922360261978</c:v>
                </c:pt>
                <c:pt idx="102">
                  <c:v>8.0217624985595517</c:v>
                </c:pt>
                <c:pt idx="103">
                  <c:v>7.5647994671659822</c:v>
                </c:pt>
                <c:pt idx="104">
                  <c:v>7.4111233674378978</c:v>
                </c:pt>
                <c:pt idx="105">
                  <c:v>7.3086748088337359</c:v>
                </c:pt>
                <c:pt idx="106">
                  <c:v>7.0415976994041927</c:v>
                </c:pt>
                <c:pt idx="107">
                  <c:v>7.2820913421737803</c:v>
                </c:pt>
                <c:pt idx="108">
                  <c:v>7.0665013503817304</c:v>
                </c:pt>
                <c:pt idx="109">
                  <c:v>7.2289477033785303</c:v>
                </c:pt>
                <c:pt idx="110">
                  <c:v>7.8856530105287428</c:v>
                </c:pt>
                <c:pt idx="111">
                  <c:v>7.585681602512512</c:v>
                </c:pt>
                <c:pt idx="112">
                  <c:v>6.8026801082469754</c:v>
                </c:pt>
                <c:pt idx="113">
                  <c:v>6.589175789400084</c:v>
                </c:pt>
                <c:pt idx="114">
                  <c:v>5.6993390403118953</c:v>
                </c:pt>
                <c:pt idx="115">
                  <c:v>6.1604154825616915</c:v>
                </c:pt>
                <c:pt idx="116">
                  <c:v>6.5436318514387413</c:v>
                </c:pt>
                <c:pt idx="117">
                  <c:v>6.824598243082745</c:v>
                </c:pt>
                <c:pt idx="118">
                  <c:v>7.6287077314325993</c:v>
                </c:pt>
                <c:pt idx="119">
                  <c:v>6.977234453546485</c:v>
                </c:pt>
                <c:pt idx="120">
                  <c:v>6.955519385407924</c:v>
                </c:pt>
                <c:pt idx="121">
                  <c:v>6.7808748321147059</c:v>
                </c:pt>
                <c:pt idx="122">
                  <c:v>6.6761329368176501</c:v>
                </c:pt>
                <c:pt idx="123">
                  <c:v>6.1844899366868944</c:v>
                </c:pt>
                <c:pt idx="124">
                  <c:v>9.9672164210790459</c:v>
                </c:pt>
                <c:pt idx="125">
                  <c:v>11.787592017413557</c:v>
                </c:pt>
                <c:pt idx="126">
                  <c:v>3.5966388891211758</c:v>
                </c:pt>
                <c:pt idx="127">
                  <c:v>2.7620408484667824</c:v>
                </c:pt>
                <c:pt idx="128">
                  <c:v>3.0131442923793257</c:v>
                </c:pt>
                <c:pt idx="129">
                  <c:v>4.9925363980577444</c:v>
                </c:pt>
                <c:pt idx="130">
                  <c:v>5.2640152990920788</c:v>
                </c:pt>
                <c:pt idx="131">
                  <c:v>5.5116146803285728</c:v>
                </c:pt>
                <c:pt idx="132">
                  <c:v>5.8604867647070593</c:v>
                </c:pt>
                <c:pt idx="133">
                  <c:v>5.5705819179118325</c:v>
                </c:pt>
                <c:pt idx="134">
                  <c:v>4.545380262397571</c:v>
                </c:pt>
                <c:pt idx="135">
                  <c:v>4.2874332475592212</c:v>
                </c:pt>
                <c:pt idx="136">
                  <c:v>4.3195551507112162</c:v>
                </c:pt>
                <c:pt idx="137">
                  <c:v>4.9817556419698281</c:v>
                </c:pt>
                <c:pt idx="138">
                  <c:v>3.0720723928197438</c:v>
                </c:pt>
                <c:pt idx="139">
                  <c:v>1.8862750048813628</c:v>
                </c:pt>
                <c:pt idx="140">
                  <c:v>2.3092845970406839</c:v>
                </c:pt>
                <c:pt idx="141">
                  <c:v>3.5680920548945725</c:v>
                </c:pt>
                <c:pt idx="142">
                  <c:v>2.4580153679417625</c:v>
                </c:pt>
                <c:pt idx="143">
                  <c:v>4.8605725563188047</c:v>
                </c:pt>
                <c:pt idx="144">
                  <c:v>3.7375281600249699</c:v>
                </c:pt>
                <c:pt idx="145">
                  <c:v>3.9438738073036763</c:v>
                </c:pt>
                <c:pt idx="146">
                  <c:v>4.0023990631344128</c:v>
                </c:pt>
                <c:pt idx="147">
                  <c:v>3.3183121807758074</c:v>
                </c:pt>
                <c:pt idx="148">
                  <c:v>2.5959438559514441</c:v>
                </c:pt>
                <c:pt idx="149">
                  <c:v>3.2339924580116524</c:v>
                </c:pt>
                <c:pt idx="150">
                  <c:v>3.5161210029598364</c:v>
                </c:pt>
                <c:pt idx="151">
                  <c:v>3.4871300763044664</c:v>
                </c:pt>
                <c:pt idx="152">
                  <c:v>3.5732401732170525</c:v>
                </c:pt>
                <c:pt idx="153">
                  <c:v>4.4085244456753285</c:v>
                </c:pt>
                <c:pt idx="154">
                  <c:v>1.4853778821768957</c:v>
                </c:pt>
                <c:pt idx="155">
                  <c:v>3.0590595100389355</c:v>
                </c:pt>
                <c:pt idx="156">
                  <c:v>2.972463349192366</c:v>
                </c:pt>
                <c:pt idx="157">
                  <c:v>3.6843270214132695</c:v>
                </c:pt>
                <c:pt idx="158">
                  <c:v>4.257804598024828</c:v>
                </c:pt>
                <c:pt idx="159">
                  <c:v>4.5727620420485104</c:v>
                </c:pt>
                <c:pt idx="160">
                  <c:v>4.3545311439303935</c:v>
                </c:pt>
                <c:pt idx="161">
                  <c:v>4.2684203678287096</c:v>
                </c:pt>
                <c:pt idx="162">
                  <c:v>4.4455510681694959</c:v>
                </c:pt>
                <c:pt idx="163">
                  <c:v>4.6297433472414626</c:v>
                </c:pt>
                <c:pt idx="164">
                  <c:v>4.7789330602050013</c:v>
                </c:pt>
                <c:pt idx="165">
                  <c:v>4.8902941467633365</c:v>
                </c:pt>
                <c:pt idx="166">
                  <c:v>5.3284308321040532</c:v>
                </c:pt>
                <c:pt idx="167">
                  <c:v>4.4972002692049111</c:v>
                </c:pt>
                <c:pt idx="168">
                  <c:v>4.2466197490559727</c:v>
                </c:pt>
                <c:pt idx="169">
                  <c:v>3.7752836639358076</c:v>
                </c:pt>
                <c:pt idx="170">
                  <c:v>4.0245944094039414</c:v>
                </c:pt>
                <c:pt idx="171">
                  <c:v>3.7715531986830699</c:v>
                </c:pt>
                <c:pt idx="172">
                  <c:v>4.339166101595815</c:v>
                </c:pt>
                <c:pt idx="173">
                  <c:v>4.0902286847565836</c:v>
                </c:pt>
                <c:pt idx="174">
                  <c:v>3.6918849752710057</c:v>
                </c:pt>
                <c:pt idx="175">
                  <c:v>3.4149637016536403</c:v>
                </c:pt>
                <c:pt idx="176">
                  <c:v>3.8174010748108271</c:v>
                </c:pt>
                <c:pt idx="177">
                  <c:v>3.0690939502710264</c:v>
                </c:pt>
                <c:pt idx="178">
                  <c:v>3.5649224259803334</c:v>
                </c:pt>
                <c:pt idx="179">
                  <c:v>4.931101057752425</c:v>
                </c:pt>
                <c:pt idx="180">
                  <c:v>5.6716196913360983</c:v>
                </c:pt>
                <c:pt idx="181">
                  <c:v>5.5248784884480804</c:v>
                </c:pt>
                <c:pt idx="182">
                  <c:v>5.3238596490723902</c:v>
                </c:pt>
                <c:pt idx="183">
                  <c:v>5.3166369221686747</c:v>
                </c:pt>
                <c:pt idx="184">
                  <c:v>5.4564804973849581</c:v>
                </c:pt>
                <c:pt idx="185">
                  <c:v>5.8714567710856977</c:v>
                </c:pt>
                <c:pt idx="186">
                  <c:v>5.5860906733200499</c:v>
                </c:pt>
                <c:pt idx="187">
                  <c:v>4.5782929288663947</c:v>
                </c:pt>
                <c:pt idx="188">
                  <c:v>4.0939967282458234</c:v>
                </c:pt>
                <c:pt idx="189">
                  <c:v>3.4361475874268805</c:v>
                </c:pt>
                <c:pt idx="190">
                  <c:v>5.5780776099891245</c:v>
                </c:pt>
                <c:pt idx="191">
                  <c:v>5.5776696820058449</c:v>
                </c:pt>
                <c:pt idx="192">
                  <c:v>5.6274624921846677</c:v>
                </c:pt>
                <c:pt idx="193">
                  <c:v>5.89334343262981</c:v>
                </c:pt>
                <c:pt idx="194">
                  <c:v>4.4556489615180599</c:v>
                </c:pt>
                <c:pt idx="195">
                  <c:v>5.3308624914917146</c:v>
                </c:pt>
                <c:pt idx="196">
                  <c:v>4.4103764222163004</c:v>
                </c:pt>
                <c:pt idx="197">
                  <c:v>5.3280339904659639</c:v>
                </c:pt>
                <c:pt idx="198">
                  <c:v>5.3509303434498845</c:v>
                </c:pt>
                <c:pt idx="199">
                  <c:v>4.8983483619489929</c:v>
                </c:pt>
                <c:pt idx="200">
                  <c:v>4.8153181738996755</c:v>
                </c:pt>
                <c:pt idx="201">
                  <c:v>4.7637667647097119</c:v>
                </c:pt>
                <c:pt idx="202">
                  <c:v>5.1032636599574053</c:v>
                </c:pt>
                <c:pt idx="203">
                  <c:v>5.4535122441460757</c:v>
                </c:pt>
                <c:pt idx="204">
                  <c:v>5.3231284415071789</c:v>
                </c:pt>
                <c:pt idx="205">
                  <c:v>5.3051874415529738</c:v>
                </c:pt>
                <c:pt idx="206">
                  <c:v>5.3460184784638525</c:v>
                </c:pt>
                <c:pt idx="207">
                  <c:v>5.1799030701737685</c:v>
                </c:pt>
                <c:pt idx="208">
                  <c:v>4.0990755078627048</c:v>
                </c:pt>
                <c:pt idx="209">
                  <c:v>4.595961838779</c:v>
                </c:pt>
                <c:pt idx="210">
                  <c:v>4.9645117126921159</c:v>
                </c:pt>
                <c:pt idx="211">
                  <c:v>4.3099445735911353</c:v>
                </c:pt>
                <c:pt idx="212">
                  <c:v>4.0596714832377989</c:v>
                </c:pt>
                <c:pt idx="213">
                  <c:v>4.1473441537175511</c:v>
                </c:pt>
                <c:pt idx="214">
                  <c:v>4.1119273240036813</c:v>
                </c:pt>
                <c:pt idx="215">
                  <c:v>4.1352733903416228</c:v>
                </c:pt>
                <c:pt idx="216">
                  <c:v>3.6136246122664022</c:v>
                </c:pt>
                <c:pt idx="217">
                  <c:v>4.2093257531778461</c:v>
                </c:pt>
                <c:pt idx="218">
                  <c:v>4.932494490199959</c:v>
                </c:pt>
                <c:pt idx="219">
                  <c:v>5.779769061641872</c:v>
                </c:pt>
                <c:pt idx="220">
                  <c:v>5.9565395153300482</c:v>
                </c:pt>
                <c:pt idx="221">
                  <c:v>5.1220444241114649</c:v>
                </c:pt>
                <c:pt idx="222">
                  <c:v>5.3563377247614286</c:v>
                </c:pt>
                <c:pt idx="223">
                  <c:v>4.3888566114411214</c:v>
                </c:pt>
                <c:pt idx="224">
                  <c:v>4.1650947834009706</c:v>
                </c:pt>
                <c:pt idx="225">
                  <c:v>4.535196884506056</c:v>
                </c:pt>
                <c:pt idx="226">
                  <c:v>3.5117940900852211</c:v>
                </c:pt>
                <c:pt idx="227">
                  <c:v>3.4869843942528149</c:v>
                </c:pt>
                <c:pt idx="228">
                  <c:v>3.8584005918103639</c:v>
                </c:pt>
                <c:pt idx="229">
                  <c:v>2.2264169837490839</c:v>
                </c:pt>
                <c:pt idx="230">
                  <c:v>3.646596967544701</c:v>
                </c:pt>
                <c:pt idx="231">
                  <c:v>4.0062422321867723</c:v>
                </c:pt>
                <c:pt idx="232">
                  <c:v>4.1541556588257071</c:v>
                </c:pt>
                <c:pt idx="233">
                  <c:v>4.2589031599488649</c:v>
                </c:pt>
                <c:pt idx="234">
                  <c:v>4.6727569123421606</c:v>
                </c:pt>
                <c:pt idx="235">
                  <c:v>3.6052032995074859</c:v>
                </c:pt>
                <c:pt idx="236">
                  <c:v>3.4869919328803052</c:v>
                </c:pt>
                <c:pt idx="237">
                  <c:v>4.6277902330501899</c:v>
                </c:pt>
                <c:pt idx="238">
                  <c:v>3.9249387487806588</c:v>
                </c:pt>
                <c:pt idx="239">
                  <c:v>4.6893646758828424</c:v>
                </c:pt>
                <c:pt idx="240">
                  <c:v>4.9836907270416102</c:v>
                </c:pt>
                <c:pt idx="241">
                  <c:v>5.2076246028582478</c:v>
                </c:pt>
                <c:pt idx="242">
                  <c:v>5.0910509389122733</c:v>
                </c:pt>
                <c:pt idx="243">
                  <c:v>4.4598118665007958</c:v>
                </c:pt>
                <c:pt idx="244">
                  <c:v>4.62585094404713</c:v>
                </c:pt>
                <c:pt idx="245">
                  <c:v>3.4618313489169021</c:v>
                </c:pt>
                <c:pt idx="246">
                  <c:v>3.4327904057976388</c:v>
                </c:pt>
                <c:pt idx="247">
                  <c:v>2.5695535474048987</c:v>
                </c:pt>
                <c:pt idx="248">
                  <c:v>3.5054528352333367</c:v>
                </c:pt>
                <c:pt idx="249">
                  <c:v>5.7897099307096189</c:v>
                </c:pt>
                <c:pt idx="250">
                  <c:v>2.9714415387392532</c:v>
                </c:pt>
                <c:pt idx="251">
                  <c:v>1.4717254602807772</c:v>
                </c:pt>
                <c:pt idx="252">
                  <c:v>1.6570991110281288</c:v>
                </c:pt>
                <c:pt idx="253">
                  <c:v>1.8633390317420833</c:v>
                </c:pt>
                <c:pt idx="254">
                  <c:v>3.9592108525545155</c:v>
                </c:pt>
                <c:pt idx="255">
                  <c:v>3.5446807379969414</c:v>
                </c:pt>
                <c:pt idx="256">
                  <c:v>3.4768586452814496</c:v>
                </c:pt>
                <c:pt idx="257">
                  <c:v>3.6744316699480222</c:v>
                </c:pt>
                <c:pt idx="258">
                  <c:v>3.1741740296749374</c:v>
                </c:pt>
                <c:pt idx="259">
                  <c:v>3.1838932091247605</c:v>
                </c:pt>
                <c:pt idx="260">
                  <c:v>3.8449842567036105</c:v>
                </c:pt>
                <c:pt idx="261">
                  <c:v>1.5779816373931408</c:v>
                </c:pt>
                <c:pt idx="262">
                  <c:v>2.5695770941362119</c:v>
                </c:pt>
                <c:pt idx="263">
                  <c:v>3.8576642282200977</c:v>
                </c:pt>
                <c:pt idx="264">
                  <c:v>6.3088233451767808</c:v>
                </c:pt>
                <c:pt idx="265">
                  <c:v>3.2049507286178733</c:v>
                </c:pt>
                <c:pt idx="266">
                  <c:v>5.9548270191614936</c:v>
                </c:pt>
                <c:pt idx="267">
                  <c:v>5.1204721528693149</c:v>
                </c:pt>
                <c:pt idx="268">
                  <c:v>4.5000777629079218</c:v>
                </c:pt>
                <c:pt idx="269">
                  <c:v>4.7965673140655252</c:v>
                </c:pt>
                <c:pt idx="270">
                  <c:v>4.8076382582084385</c:v>
                </c:pt>
                <c:pt idx="271">
                  <c:v>4.999755135491819</c:v>
                </c:pt>
                <c:pt idx="272">
                  <c:v>4.5916851115740798</c:v>
                </c:pt>
                <c:pt idx="273">
                  <c:v>4.4281939939826609</c:v>
                </c:pt>
                <c:pt idx="274">
                  <c:v>4.7252142438164313</c:v>
                </c:pt>
                <c:pt idx="275">
                  <c:v>5.3920624308733647</c:v>
                </c:pt>
                <c:pt idx="276">
                  <c:v>4.6442191707390261</c:v>
                </c:pt>
                <c:pt idx="277">
                  <c:v>2.7350145913500246</c:v>
                </c:pt>
                <c:pt idx="278">
                  <c:v>2.9640021684292943</c:v>
                </c:pt>
                <c:pt idx="279">
                  <c:v>4.0688803350068445</c:v>
                </c:pt>
                <c:pt idx="280">
                  <c:v>3.0236996643338059</c:v>
                </c:pt>
                <c:pt idx="281">
                  <c:v>0.99020128079270409</c:v>
                </c:pt>
                <c:pt idx="282">
                  <c:v>0.79283753396966228</c:v>
                </c:pt>
                <c:pt idx="283">
                  <c:v>0.96731366793702223</c:v>
                </c:pt>
                <c:pt idx="284">
                  <c:v>1.028162522314259</c:v>
                </c:pt>
                <c:pt idx="285">
                  <c:v>1.0393691027634375</c:v>
                </c:pt>
                <c:pt idx="286">
                  <c:v>0.9754732008629422</c:v>
                </c:pt>
                <c:pt idx="287">
                  <c:v>1.0001215220447617</c:v>
                </c:pt>
                <c:pt idx="288">
                  <c:v>1.0100683908270183</c:v>
                </c:pt>
                <c:pt idx="289">
                  <c:v>1.1253711104074144</c:v>
                </c:pt>
                <c:pt idx="290">
                  <c:v>1.0441198535584595</c:v>
                </c:pt>
                <c:pt idx="291">
                  <c:v>0.98836428163129875</c:v>
                </c:pt>
                <c:pt idx="292">
                  <c:v>0.89813254822730926</c:v>
                </c:pt>
                <c:pt idx="293">
                  <c:v>0.9330069172791815</c:v>
                </c:pt>
                <c:pt idx="294">
                  <c:v>1.1476148060012241</c:v>
                </c:pt>
                <c:pt idx="295">
                  <c:v>1.1297475762887199</c:v>
                </c:pt>
                <c:pt idx="296">
                  <c:v>1.3677739317544169</c:v>
                </c:pt>
                <c:pt idx="297">
                  <c:v>2.132429474359923</c:v>
                </c:pt>
                <c:pt idx="298">
                  <c:v>3.468079919482713</c:v>
                </c:pt>
                <c:pt idx="299">
                  <c:v>4.3207845357494925</c:v>
                </c:pt>
                <c:pt idx="300">
                  <c:v>3.7319443224732476</c:v>
                </c:pt>
                <c:pt idx="301">
                  <c:v>5.1240974991427279</c:v>
                </c:pt>
                <c:pt idx="302">
                  <c:v>1.9569669431262724</c:v>
                </c:pt>
                <c:pt idx="303">
                  <c:v>1.0518867325520596</c:v>
                </c:pt>
                <c:pt idx="304">
                  <c:v>0.74724549650962868</c:v>
                </c:pt>
                <c:pt idx="305">
                  <c:v>1.3815820605234581</c:v>
                </c:pt>
                <c:pt idx="306">
                  <c:v>2.3137420122327694</c:v>
                </c:pt>
                <c:pt idx="307">
                  <c:v>3.6095749594898883</c:v>
                </c:pt>
                <c:pt idx="308">
                  <c:v>3.3665499556837757</c:v>
                </c:pt>
                <c:pt idx="309">
                  <c:v>3.1289374591688506</c:v>
                </c:pt>
                <c:pt idx="310">
                  <c:v>4.5384991225891289</c:v>
                </c:pt>
                <c:pt idx="311">
                  <c:v>2.1374838067984947</c:v>
                </c:pt>
                <c:pt idx="312">
                  <c:v>1.1193462684826243</c:v>
                </c:pt>
                <c:pt idx="313">
                  <c:v>0.95443766417786258</c:v>
                </c:pt>
                <c:pt idx="314">
                  <c:v>2.283348667631599</c:v>
                </c:pt>
                <c:pt idx="315">
                  <c:v>3.7766677857712363</c:v>
                </c:pt>
                <c:pt idx="316">
                  <c:v>1.6724222445618762</c:v>
                </c:pt>
                <c:pt idx="317">
                  <c:v>1.0499690064746505</c:v>
                </c:pt>
                <c:pt idx="318">
                  <c:v>1.6357073320363691</c:v>
                </c:pt>
                <c:pt idx="319">
                  <c:v>2.8830659047668559</c:v>
                </c:pt>
                <c:pt idx="320">
                  <c:v>3.4992462217506302</c:v>
                </c:pt>
                <c:pt idx="321">
                  <c:v>2.2680477655458704</c:v>
                </c:pt>
                <c:pt idx="322">
                  <c:v>1.2245102256522189</c:v>
                </c:pt>
                <c:pt idx="323">
                  <c:v>1.5142227470888565</c:v>
                </c:pt>
                <c:pt idx="324">
                  <c:v>2.7196862070348935</c:v>
                </c:pt>
                <c:pt idx="325">
                  <c:v>2.8480787536614809</c:v>
                </c:pt>
                <c:pt idx="326">
                  <c:v>2.3515994054075033</c:v>
                </c:pt>
                <c:pt idx="327">
                  <c:v>2.9310199552725145</c:v>
                </c:pt>
                <c:pt idx="328">
                  <c:v>2.7681568004919326</c:v>
                </c:pt>
                <c:pt idx="329">
                  <c:v>2.5640062152940257</c:v>
                </c:pt>
                <c:pt idx="330">
                  <c:v>3.0395335016126817</c:v>
                </c:pt>
                <c:pt idx="331">
                  <c:v>3.809027575292681</c:v>
                </c:pt>
                <c:pt idx="332">
                  <c:v>2.8837358539257263</c:v>
                </c:pt>
                <c:pt idx="333">
                  <c:v>2.9269427560139416</c:v>
                </c:pt>
                <c:pt idx="334">
                  <c:v>3.189055846143952</c:v>
                </c:pt>
                <c:pt idx="335">
                  <c:v>3.8157048499795461</c:v>
                </c:pt>
                <c:pt idx="336">
                  <c:v>2.8021300369710933</c:v>
                </c:pt>
                <c:pt idx="337">
                  <c:v>2.9501632010494068</c:v>
                </c:pt>
                <c:pt idx="338">
                  <c:v>3.3914832609937475</c:v>
                </c:pt>
                <c:pt idx="339">
                  <c:v>2.9625621102797548</c:v>
                </c:pt>
                <c:pt idx="340">
                  <c:v>3.8898463515349313</c:v>
                </c:pt>
                <c:pt idx="341">
                  <c:v>3.2658442765359528</c:v>
                </c:pt>
                <c:pt idx="342">
                  <c:v>3.5605637172901363</c:v>
                </c:pt>
                <c:pt idx="343">
                  <c:v>3.7540364150250194</c:v>
                </c:pt>
                <c:pt idx="344">
                  <c:v>3.6577682039172927</c:v>
                </c:pt>
                <c:pt idx="345">
                  <c:v>3.2925198749928892</c:v>
                </c:pt>
                <c:pt idx="346">
                  <c:v>3.0053384067757252</c:v>
                </c:pt>
                <c:pt idx="347">
                  <c:v>4.0644750835322947</c:v>
                </c:pt>
                <c:pt idx="348">
                  <c:v>3.3424039540013863</c:v>
                </c:pt>
                <c:pt idx="349">
                  <c:v>2.9318875922320715</c:v>
                </c:pt>
                <c:pt idx="350">
                  <c:v>3.3105777981843829</c:v>
                </c:pt>
                <c:pt idx="351">
                  <c:v>3.4123261091385579</c:v>
                </c:pt>
                <c:pt idx="352">
                  <c:v>3.4742329110847909</c:v>
                </c:pt>
                <c:pt idx="353">
                  <c:v>3.4765255216618565</c:v>
                </c:pt>
                <c:pt idx="354">
                  <c:v>3.6784315478982492</c:v>
                </c:pt>
                <c:pt idx="355">
                  <c:v>3.653172624866984</c:v>
                </c:pt>
                <c:pt idx="356">
                  <c:v>3.6914453375528935</c:v>
                </c:pt>
                <c:pt idx="357">
                  <c:v>3.4410584379595273</c:v>
                </c:pt>
                <c:pt idx="358">
                  <c:v>3.6408435901378362</c:v>
                </c:pt>
                <c:pt idx="359">
                  <c:v>3.4723737054301971</c:v>
                </c:pt>
                <c:pt idx="360">
                  <c:v>3.0811048348909091</c:v>
                </c:pt>
                <c:pt idx="361">
                  <c:v>2.7489792208691242</c:v>
                </c:pt>
                <c:pt idx="362">
                  <c:v>2.8042765537932826</c:v>
                </c:pt>
                <c:pt idx="363">
                  <c:v>2.7630788396692236</c:v>
                </c:pt>
                <c:pt idx="364">
                  <c:v>1.0082534783346202</c:v>
                </c:pt>
                <c:pt idx="365">
                  <c:v>2.9137837179578607</c:v>
                </c:pt>
                <c:pt idx="366">
                  <c:v>4.2096940572576464</c:v>
                </c:pt>
                <c:pt idx="367">
                  <c:v>2.8492315167163564</c:v>
                </c:pt>
                <c:pt idx="368">
                  <c:v>2.5262338511805282</c:v>
                </c:pt>
                <c:pt idx="369">
                  <c:v>2.7799942171863381</c:v>
                </c:pt>
                <c:pt idx="370">
                  <c:v>2.6320084753491448</c:v>
                </c:pt>
                <c:pt idx="371">
                  <c:v>2.7868980046136946</c:v>
                </c:pt>
                <c:pt idx="372">
                  <c:v>2.6819203490498702</c:v>
                </c:pt>
                <c:pt idx="373">
                  <c:v>2.1245374883119004</c:v>
                </c:pt>
                <c:pt idx="374">
                  <c:v>1.9641147085457711</c:v>
                </c:pt>
                <c:pt idx="375">
                  <c:v>1.8656351136472775</c:v>
                </c:pt>
                <c:pt idx="376">
                  <c:v>2.0443381353711585</c:v>
                </c:pt>
                <c:pt idx="377">
                  <c:v>2.204043330247794</c:v>
                </c:pt>
                <c:pt idx="378">
                  <c:v>2.3202340179090983</c:v>
                </c:pt>
                <c:pt idx="379">
                  <c:v>2.2265034381257052</c:v>
                </c:pt>
                <c:pt idx="380">
                  <c:v>2.2380052754822186</c:v>
                </c:pt>
                <c:pt idx="381">
                  <c:v>2.3839404026564326</c:v>
                </c:pt>
                <c:pt idx="382">
                  <c:v>2.3499011031093682</c:v>
                </c:pt>
                <c:pt idx="383">
                  <c:v>2.13584717766041</c:v>
                </c:pt>
                <c:pt idx="384">
                  <c:v>1.9347370172808218</c:v>
                </c:pt>
                <c:pt idx="385">
                  <c:v>2.1041280199751724</c:v>
                </c:pt>
                <c:pt idx="386">
                  <c:v>1.964159058022259</c:v>
                </c:pt>
                <c:pt idx="387">
                  <c:v>1.9168779665844893</c:v>
                </c:pt>
                <c:pt idx="388">
                  <c:v>2.0069529245274804</c:v>
                </c:pt>
                <c:pt idx="389">
                  <c:v>1.8384172624174835</c:v>
                </c:pt>
                <c:pt idx="390">
                  <c:v>2.0773783931969514</c:v>
                </c:pt>
                <c:pt idx="391">
                  <c:v>1.714914249896591</c:v>
                </c:pt>
                <c:pt idx="392">
                  <c:v>1.3691716051936424</c:v>
                </c:pt>
                <c:pt idx="393">
                  <c:v>1.8198601406446722</c:v>
                </c:pt>
                <c:pt idx="394">
                  <c:v>1.8367032967604784</c:v>
                </c:pt>
                <c:pt idx="395">
                  <c:v>1.3348286158825435</c:v>
                </c:pt>
                <c:pt idx="396">
                  <c:v>1.5828380926022969</c:v>
                </c:pt>
                <c:pt idx="397">
                  <c:v>1.5472668302874557</c:v>
                </c:pt>
                <c:pt idx="398">
                  <c:v>1.5505726473198707</c:v>
                </c:pt>
                <c:pt idx="399">
                  <c:v>1.5097100497781437</c:v>
                </c:pt>
                <c:pt idx="400">
                  <c:v>1.3996365553295733</c:v>
                </c:pt>
                <c:pt idx="401">
                  <c:v>1.3959038494857332</c:v>
                </c:pt>
                <c:pt idx="402">
                  <c:v>1.7123560038254055</c:v>
                </c:pt>
                <c:pt idx="403">
                  <c:v>1.3866862258186716</c:v>
                </c:pt>
                <c:pt idx="404">
                  <c:v>1.5704076079101081</c:v>
                </c:pt>
                <c:pt idx="405">
                  <c:v>1.5839283104339661</c:v>
                </c:pt>
                <c:pt idx="406">
                  <c:v>1.388056127856329</c:v>
                </c:pt>
                <c:pt idx="407">
                  <c:v>1.4303346906890133</c:v>
                </c:pt>
                <c:pt idx="408">
                  <c:v>1.5071067710673993</c:v>
                </c:pt>
                <c:pt idx="409">
                  <c:v>1.7092546133145259</c:v>
                </c:pt>
                <c:pt idx="410">
                  <c:v>1.6293218618185894</c:v>
                </c:pt>
                <c:pt idx="411">
                  <c:v>1.5181540981647244</c:v>
                </c:pt>
                <c:pt idx="412">
                  <c:v>1.6976013096413827</c:v>
                </c:pt>
                <c:pt idx="413">
                  <c:v>1.5021077767919817</c:v>
                </c:pt>
                <c:pt idx="414">
                  <c:v>1.3436771930971212</c:v>
                </c:pt>
                <c:pt idx="415">
                  <c:v>1.3395024420297206</c:v>
                </c:pt>
                <c:pt idx="416">
                  <c:v>1.7199667595691279</c:v>
                </c:pt>
                <c:pt idx="417">
                  <c:v>1.7481932452065081</c:v>
                </c:pt>
                <c:pt idx="418">
                  <c:v>1.2322251027051339</c:v>
                </c:pt>
                <c:pt idx="419">
                  <c:v>2.0707389600812403</c:v>
                </c:pt>
                <c:pt idx="420">
                  <c:v>1.3631932246474223</c:v>
                </c:pt>
                <c:pt idx="421">
                  <c:v>1.6889158049718447</c:v>
                </c:pt>
                <c:pt idx="422">
                  <c:v>1.7146904182313016</c:v>
                </c:pt>
                <c:pt idx="423">
                  <c:v>1.8650287402210615</c:v>
                </c:pt>
                <c:pt idx="424">
                  <c:v>1.7857549024858861</c:v>
                </c:pt>
                <c:pt idx="425">
                  <c:v>2.0839243899627875</c:v>
                </c:pt>
                <c:pt idx="426">
                  <c:v>2.2969104463191923</c:v>
                </c:pt>
                <c:pt idx="427">
                  <c:v>2.1542493922836181</c:v>
                </c:pt>
                <c:pt idx="428">
                  <c:v>1.992327358808814</c:v>
                </c:pt>
                <c:pt idx="429">
                  <c:v>2.0162188530676617</c:v>
                </c:pt>
                <c:pt idx="430">
                  <c:v>2.1353624969041505</c:v>
                </c:pt>
                <c:pt idx="431">
                  <c:v>2.1871784692417133</c:v>
                </c:pt>
                <c:pt idx="432">
                  <c:v>2.096186878573413</c:v>
                </c:pt>
                <c:pt idx="433">
                  <c:v>2.1255876630860775</c:v>
                </c:pt>
                <c:pt idx="434">
                  <c:v>2.1503521433284676</c:v>
                </c:pt>
                <c:pt idx="435">
                  <c:v>2.0814590642384911</c:v>
                </c:pt>
                <c:pt idx="436">
                  <c:v>2.1252400787404042</c:v>
                </c:pt>
                <c:pt idx="437">
                  <c:v>2.102704584283742</c:v>
                </c:pt>
                <c:pt idx="438">
                  <c:v>1.9926904564145063</c:v>
                </c:pt>
                <c:pt idx="439">
                  <c:v>2.0283062967371182</c:v>
                </c:pt>
                <c:pt idx="440">
                  <c:v>2.0346208975027573</c:v>
                </c:pt>
                <c:pt idx="441">
                  <c:v>2.0824661684702148</c:v>
                </c:pt>
                <c:pt idx="442">
                  <c:v>2.0597867439852284</c:v>
                </c:pt>
                <c:pt idx="443">
                  <c:v>2.010967841880078</c:v>
                </c:pt>
                <c:pt idx="444">
                  <c:v>2.1024727755897272</c:v>
                </c:pt>
                <c:pt idx="445">
                  <c:v>2.0779131007761582</c:v>
                </c:pt>
                <c:pt idx="446">
                  <c:v>2.1020084702545891</c:v>
                </c:pt>
                <c:pt idx="447">
                  <c:v>2.0453396749730453</c:v>
                </c:pt>
                <c:pt idx="448">
                  <c:v>2.0884893717231758</c:v>
                </c:pt>
                <c:pt idx="449">
                  <c:v>2.0695990740584951</c:v>
                </c:pt>
                <c:pt idx="450">
                  <c:v>2.2025645217227638</c:v>
                </c:pt>
                <c:pt idx="451">
                  <c:v>2.1787647631903555</c:v>
                </c:pt>
                <c:pt idx="452">
                  <c:v>2.1748649441271728</c:v>
                </c:pt>
                <c:pt idx="453">
                  <c:v>2.1575416262850258</c:v>
                </c:pt>
                <c:pt idx="454">
                  <c:v>2.1666282111269863</c:v>
                </c:pt>
                <c:pt idx="455">
                  <c:v>2.0676808696597067</c:v>
                </c:pt>
                <c:pt idx="456">
                  <c:v>2.0720781353839244</c:v>
                </c:pt>
                <c:pt idx="457">
                  <c:v>2.0698373485666921</c:v>
                </c:pt>
                <c:pt idx="458">
                  <c:v>2.0833636571867213</c:v>
                </c:pt>
                <c:pt idx="459">
                  <c:v>2.1647529861698054</c:v>
                </c:pt>
                <c:pt idx="460">
                  <c:v>2.26589042168969</c:v>
                </c:pt>
                <c:pt idx="461">
                  <c:v>2.2265401773742513</c:v>
                </c:pt>
                <c:pt idx="462">
                  <c:v>2.2721001213593146</c:v>
                </c:pt>
                <c:pt idx="463">
                  <c:v>2.2557890098783231</c:v>
                </c:pt>
                <c:pt idx="464">
                  <c:v>2.2960125355695431</c:v>
                </c:pt>
                <c:pt idx="465">
                  <c:v>2.4362547378064225</c:v>
                </c:pt>
                <c:pt idx="466">
                  <c:v>2.3887814209175837</c:v>
                </c:pt>
                <c:pt idx="467">
                  <c:v>2.4059168788945611</c:v>
                </c:pt>
                <c:pt idx="468">
                  <c:v>2.4548650024265366</c:v>
                </c:pt>
                <c:pt idx="469">
                  <c:v>2.4663224963250872</c:v>
                </c:pt>
                <c:pt idx="470">
                  <c:v>2.4417959532461997</c:v>
                </c:pt>
                <c:pt idx="471">
                  <c:v>2.3111556985602242</c:v>
                </c:pt>
                <c:pt idx="472">
                  <c:v>2.3841417342800013</c:v>
                </c:pt>
                <c:pt idx="473">
                  <c:v>2.3449325977469901</c:v>
                </c:pt>
                <c:pt idx="474">
                  <c:v>2.2871328482555091</c:v>
                </c:pt>
                <c:pt idx="475">
                  <c:v>2.3701807570052367</c:v>
                </c:pt>
                <c:pt idx="476">
                  <c:v>2.2540744534604413</c:v>
                </c:pt>
                <c:pt idx="477">
                  <c:v>2.3864370543746865</c:v>
                </c:pt>
                <c:pt idx="478">
                  <c:v>2.3328403912485669</c:v>
                </c:pt>
                <c:pt idx="479">
                  <c:v>2.4186192537527758</c:v>
                </c:pt>
                <c:pt idx="480">
                  <c:v>2.4763514676875342</c:v>
                </c:pt>
                <c:pt idx="481">
                  <c:v>2.4150492842596853</c:v>
                </c:pt>
                <c:pt idx="482">
                  <c:v>2.4731446051943049</c:v>
                </c:pt>
                <c:pt idx="483">
                  <c:v>2.4087338153006024</c:v>
                </c:pt>
                <c:pt idx="484">
                  <c:v>2.4171356727130373</c:v>
                </c:pt>
                <c:pt idx="485">
                  <c:v>1.8832628032549339</c:v>
                </c:pt>
                <c:pt idx="486">
                  <c:v>2.4209054606134464</c:v>
                </c:pt>
                <c:pt idx="487">
                  <c:v>2.385794389360445</c:v>
                </c:pt>
                <c:pt idx="488">
                  <c:v>2.8048093482342344</c:v>
                </c:pt>
              </c:numCache>
            </c:numRef>
          </c:xVal>
          <c:yVal>
            <c:numRef>
              <c:f>'089'!$P$14:$P$4269</c:f>
              <c:numCache>
                <c:formatCode>0.0</c:formatCode>
                <c:ptCount val="4256"/>
                <c:pt idx="0">
                  <c:v>16.918725561673799</c:v>
                </c:pt>
                <c:pt idx="1">
                  <c:v>21.037687160651235</c:v>
                </c:pt>
                <c:pt idx="2">
                  <c:v>19.629441787203397</c:v>
                </c:pt>
                <c:pt idx="3">
                  <c:v>18.508873456542911</c:v>
                </c:pt>
                <c:pt idx="4">
                  <c:v>18.200485096202751</c:v>
                </c:pt>
                <c:pt idx="5">
                  <c:v>19.479191020481</c:v>
                </c:pt>
                <c:pt idx="6">
                  <c:v>19.799727090205995</c:v>
                </c:pt>
                <c:pt idx="7">
                  <c:v>17.986200999684318</c:v>
                </c:pt>
                <c:pt idx="8">
                  <c:v>17.211355048138117</c:v>
                </c:pt>
                <c:pt idx="9">
                  <c:v>15.951007957152179</c:v>
                </c:pt>
                <c:pt idx="10">
                  <c:v>14.824502497303017</c:v>
                </c:pt>
                <c:pt idx="11">
                  <c:v>13.052536311102031</c:v>
                </c:pt>
                <c:pt idx="12">
                  <c:v>11.175814742278263</c:v>
                </c:pt>
                <c:pt idx="13">
                  <c:v>10.075462235147329</c:v>
                </c:pt>
                <c:pt idx="14">
                  <c:v>9.8660118989848886</c:v>
                </c:pt>
                <c:pt idx="15">
                  <c:v>9.9971163014901343</c:v>
                </c:pt>
                <c:pt idx="16">
                  <c:v>10.162654249071386</c:v>
                </c:pt>
                <c:pt idx="17">
                  <c:v>10.049412642123887</c:v>
                </c:pt>
                <c:pt idx="18">
                  <c:v>9.9432544638094029</c:v>
                </c:pt>
                <c:pt idx="19">
                  <c:v>9.6728758160933577</c:v>
                </c:pt>
                <c:pt idx="20">
                  <c:v>10.309765000608447</c:v>
                </c:pt>
                <c:pt idx="21">
                  <c:v>10.327353801447384</c:v>
                </c:pt>
                <c:pt idx="22">
                  <c:v>9.8428108279565141</c:v>
                </c:pt>
                <c:pt idx="23">
                  <c:v>8.8136694178580264</c:v>
                </c:pt>
                <c:pt idx="24">
                  <c:v>8.2206671897839136</c:v>
                </c:pt>
                <c:pt idx="25">
                  <c:v>8.1077933724473077</c:v>
                </c:pt>
                <c:pt idx="26">
                  <c:v>7.7162083633338243</c:v>
                </c:pt>
                <c:pt idx="27">
                  <c:v>7.6542535230794808</c:v>
                </c:pt>
                <c:pt idx="28">
                  <c:v>7.1860762108512564</c:v>
                </c:pt>
                <c:pt idx="29">
                  <c:v>6.5247198851198371</c:v>
                </c:pt>
                <c:pt idx="30">
                  <c:v>5.7789177951872785</c:v>
                </c:pt>
                <c:pt idx="31">
                  <c:v>5.0306519276306831</c:v>
                </c:pt>
                <c:pt idx="32">
                  <c:v>4.6349263504826519</c:v>
                </c:pt>
                <c:pt idx="33">
                  <c:v>3.78608012156942</c:v>
                </c:pt>
                <c:pt idx="34">
                  <c:v>3.4739619134172695</c:v>
                </c:pt>
                <c:pt idx="35">
                  <c:v>3.15602634682006</c:v>
                </c:pt>
                <c:pt idx="36">
                  <c:v>2.7235401724757304</c:v>
                </c:pt>
                <c:pt idx="37">
                  <c:v>2.1388360352308542</c:v>
                </c:pt>
                <c:pt idx="38">
                  <c:v>2.1340452054865309</c:v>
                </c:pt>
                <c:pt idx="39">
                  <c:v>1.7793659964531623</c:v>
                </c:pt>
                <c:pt idx="40">
                  <c:v>1.1117731146740524</c:v>
                </c:pt>
                <c:pt idx="41">
                  <c:v>0.8120082478736762</c:v>
                </c:pt>
                <c:pt idx="42">
                  <c:v>0.97040288145010789</c:v>
                </c:pt>
                <c:pt idx="43">
                  <c:v>1.2578059295186423</c:v>
                </c:pt>
                <c:pt idx="44">
                  <c:v>1.3103418116396119</c:v>
                </c:pt>
                <c:pt idx="45">
                  <c:v>2.9231608302822378</c:v>
                </c:pt>
                <c:pt idx="46">
                  <c:v>3.5644900096908989</c:v>
                </c:pt>
                <c:pt idx="47">
                  <c:v>5.3389030187557802</c:v>
                </c:pt>
                <c:pt idx="48">
                  <c:v>7.0372626930521562</c:v>
                </c:pt>
                <c:pt idx="49">
                  <c:v>6.5507350249116882</c:v>
                </c:pt>
                <c:pt idx="50">
                  <c:v>5.376031405562971</c:v>
                </c:pt>
                <c:pt idx="51">
                  <c:v>5.2499059662975318</c:v>
                </c:pt>
                <c:pt idx="52">
                  <c:v>6.4514207337430056</c:v>
                </c:pt>
                <c:pt idx="53">
                  <c:v>4.6616770694962879</c:v>
                </c:pt>
                <c:pt idx="54">
                  <c:v>4.7081131210733149</c:v>
                </c:pt>
                <c:pt idx="55">
                  <c:v>5.7096563958615256</c:v>
                </c:pt>
                <c:pt idx="56">
                  <c:v>6.9655036065820903</c:v>
                </c:pt>
                <c:pt idx="57">
                  <c:v>8.8241742463526283</c:v>
                </c:pt>
                <c:pt idx="58">
                  <c:v>9.8925315538913789</c:v>
                </c:pt>
                <c:pt idx="59">
                  <c:v>7.7498713322451369</c:v>
                </c:pt>
                <c:pt idx="60">
                  <c:v>6.8521422288909815</c:v>
                </c:pt>
                <c:pt idx="61">
                  <c:v>6.3172706546558244</c:v>
                </c:pt>
                <c:pt idx="62">
                  <c:v>5.2626440520203381</c:v>
                </c:pt>
                <c:pt idx="63">
                  <c:v>4.6607189035474237</c:v>
                </c:pt>
                <c:pt idx="64">
                  <c:v>4.3949000214685556</c:v>
                </c:pt>
                <c:pt idx="65">
                  <c:v>6.0777154749474063</c:v>
                </c:pt>
                <c:pt idx="66">
                  <c:v>22.662139808761353</c:v>
                </c:pt>
                <c:pt idx="67">
                  <c:v>24.708292418044952</c:v>
                </c:pt>
                <c:pt idx="68">
                  <c:v>28.61460432401412</c:v>
                </c:pt>
                <c:pt idx="69">
                  <c:v>23.531776913915916</c:v>
                </c:pt>
                <c:pt idx="70">
                  <c:v>27.223453344804586</c:v>
                </c:pt>
                <c:pt idx="71">
                  <c:v>29.632068630322127</c:v>
                </c:pt>
                <c:pt idx="72">
                  <c:v>12.778052636005659</c:v>
                </c:pt>
                <c:pt idx="73">
                  <c:v>6.8130652317997269</c:v>
                </c:pt>
                <c:pt idx="74">
                  <c:v>20.969359582556766</c:v>
                </c:pt>
                <c:pt idx="75">
                  <c:v>18.083335616461792</c:v>
                </c:pt>
                <c:pt idx="76">
                  <c:v>2.9646195497534054</c:v>
                </c:pt>
                <c:pt idx="77">
                  <c:v>2.1369128570870002</c:v>
                </c:pt>
                <c:pt idx="78">
                  <c:v>2.8565800364841016</c:v>
                </c:pt>
                <c:pt idx="79">
                  <c:v>3.2557021250648246</c:v>
                </c:pt>
                <c:pt idx="80">
                  <c:v>3.42454224547537</c:v>
                </c:pt>
                <c:pt idx="81">
                  <c:v>3.3390784299535614</c:v>
                </c:pt>
                <c:pt idx="82">
                  <c:v>3.1519992469943077</c:v>
                </c:pt>
                <c:pt idx="83">
                  <c:v>3.2143648074712106</c:v>
                </c:pt>
                <c:pt idx="84">
                  <c:v>3.3104966965542086</c:v>
                </c:pt>
                <c:pt idx="85">
                  <c:v>3.3647438223172865</c:v>
                </c:pt>
                <c:pt idx="86">
                  <c:v>3.4869428028951819</c:v>
                </c:pt>
                <c:pt idx="87">
                  <c:v>3.7593835291040905</c:v>
                </c:pt>
                <c:pt idx="88">
                  <c:v>3.5040864302799632</c:v>
                </c:pt>
                <c:pt idx="89">
                  <c:v>2.1619635283951739</c:v>
                </c:pt>
                <c:pt idx="90">
                  <c:v>2.1076485835915379</c:v>
                </c:pt>
                <c:pt idx="91">
                  <c:v>1.9806508396005635</c:v>
                </c:pt>
                <c:pt idx="92">
                  <c:v>1.9250268939973079</c:v>
                </c:pt>
                <c:pt idx="93">
                  <c:v>1.9653037733699037</c:v>
                </c:pt>
                <c:pt idx="94">
                  <c:v>1.9369785362179062</c:v>
                </c:pt>
                <c:pt idx="95">
                  <c:v>1.9304854839228598</c:v>
                </c:pt>
                <c:pt idx="96">
                  <c:v>2.0020135062857816</c:v>
                </c:pt>
                <c:pt idx="97">
                  <c:v>2.3265878717731714</c:v>
                </c:pt>
                <c:pt idx="98">
                  <c:v>3.7805214342169737</c:v>
                </c:pt>
                <c:pt idx="99">
                  <c:v>1.8930995134456827</c:v>
                </c:pt>
                <c:pt idx="100">
                  <c:v>1.6298816782059118</c:v>
                </c:pt>
                <c:pt idx="101">
                  <c:v>1.4592794498728399</c:v>
                </c:pt>
                <c:pt idx="102">
                  <c:v>1.4743620861873885</c:v>
                </c:pt>
                <c:pt idx="103">
                  <c:v>1.6050817443215986</c:v>
                </c:pt>
                <c:pt idx="104">
                  <c:v>1.6158526338662558</c:v>
                </c:pt>
                <c:pt idx="105">
                  <c:v>1.6785775065739832</c:v>
                </c:pt>
                <c:pt idx="106">
                  <c:v>1.7248683552671924</c:v>
                </c:pt>
                <c:pt idx="107">
                  <c:v>1.6923421209975278</c:v>
                </c:pt>
                <c:pt idx="108">
                  <c:v>1.5949695938667854</c:v>
                </c:pt>
                <c:pt idx="109">
                  <c:v>1.4498864675909904</c:v>
                </c:pt>
                <c:pt idx="110">
                  <c:v>1.3846209771272839</c:v>
                </c:pt>
                <c:pt idx="111">
                  <c:v>1.4682113913630275</c:v>
                </c:pt>
                <c:pt idx="112">
                  <c:v>1.7451170008943993</c:v>
                </c:pt>
                <c:pt idx="113">
                  <c:v>1.9412044217644688</c:v>
                </c:pt>
                <c:pt idx="114">
                  <c:v>2.090111734455653</c:v>
                </c:pt>
                <c:pt idx="115">
                  <c:v>2.0973748192040813</c:v>
                </c:pt>
                <c:pt idx="116">
                  <c:v>2.0159063688330043</c:v>
                </c:pt>
                <c:pt idx="117">
                  <c:v>1.8867352529856294</c:v>
                </c:pt>
                <c:pt idx="118">
                  <c:v>1.7170222841382339</c:v>
                </c:pt>
                <c:pt idx="119">
                  <c:v>1.6701071495867732</c:v>
                </c:pt>
                <c:pt idx="120">
                  <c:v>1.6502686804708107</c:v>
                </c:pt>
                <c:pt idx="121">
                  <c:v>1.6823836508066021</c:v>
                </c:pt>
                <c:pt idx="122">
                  <c:v>1.5488409028175325</c:v>
                </c:pt>
                <c:pt idx="123">
                  <c:v>1.1881821776951451</c:v>
                </c:pt>
                <c:pt idx="124">
                  <c:v>0.94443502196044216</c:v>
                </c:pt>
                <c:pt idx="125">
                  <c:v>0.89420075981955049</c:v>
                </c:pt>
                <c:pt idx="126">
                  <c:v>2.9028131746507677</c:v>
                </c:pt>
                <c:pt idx="127">
                  <c:v>3.2551043587694148</c:v>
                </c:pt>
                <c:pt idx="128">
                  <c:v>2.8263395548570061</c:v>
                </c:pt>
                <c:pt idx="129">
                  <c:v>2.1209002055203703</c:v>
                </c:pt>
                <c:pt idx="130">
                  <c:v>2.2340830145186956</c:v>
                </c:pt>
                <c:pt idx="131">
                  <c:v>2.2944898561975191</c:v>
                </c:pt>
                <c:pt idx="132">
                  <c:v>2.2793648329826213</c:v>
                </c:pt>
                <c:pt idx="133">
                  <c:v>2.2961581692279629</c:v>
                </c:pt>
                <c:pt idx="134">
                  <c:v>2.5905593284174997</c:v>
                </c:pt>
                <c:pt idx="135">
                  <c:v>2.5924926150753702</c:v>
                </c:pt>
                <c:pt idx="136">
                  <c:v>2.3818106619565684</c:v>
                </c:pt>
                <c:pt idx="137">
                  <c:v>2.5668118990854496</c:v>
                </c:pt>
                <c:pt idx="138">
                  <c:v>5.6516594272593972</c:v>
                </c:pt>
                <c:pt idx="139">
                  <c:v>8.0488191082909157</c:v>
                </c:pt>
                <c:pt idx="140">
                  <c:v>5.4987805504237475</c:v>
                </c:pt>
                <c:pt idx="141">
                  <c:v>3.623257232747378</c:v>
                </c:pt>
                <c:pt idx="142">
                  <c:v>5.2278995624383189</c:v>
                </c:pt>
                <c:pt idx="143">
                  <c:v>3.4423987384983041</c:v>
                </c:pt>
                <c:pt idx="144">
                  <c:v>3.3667481902836034</c:v>
                </c:pt>
                <c:pt idx="145">
                  <c:v>3.2517026322245433</c:v>
                </c:pt>
                <c:pt idx="146">
                  <c:v>3.0318582172197237</c:v>
                </c:pt>
                <c:pt idx="147">
                  <c:v>3.2334381375356247</c:v>
                </c:pt>
                <c:pt idx="148">
                  <c:v>3.9775273526921326</c:v>
                </c:pt>
                <c:pt idx="149">
                  <c:v>3.7017945621679464</c:v>
                </c:pt>
                <c:pt idx="150">
                  <c:v>3.5829672045938454</c:v>
                </c:pt>
                <c:pt idx="151">
                  <c:v>3.7084429258608242</c:v>
                </c:pt>
                <c:pt idx="152">
                  <c:v>3.5474816986768887</c:v>
                </c:pt>
                <c:pt idx="153">
                  <c:v>3.5927025443463805</c:v>
                </c:pt>
                <c:pt idx="154">
                  <c:v>5.9355117399200372</c:v>
                </c:pt>
                <c:pt idx="155">
                  <c:v>2.7487699561880006</c:v>
                </c:pt>
                <c:pt idx="156">
                  <c:v>3.3427319813449223</c:v>
                </c:pt>
                <c:pt idx="157">
                  <c:v>4.2656823910312802</c:v>
                </c:pt>
                <c:pt idx="158">
                  <c:v>4.6768419830559296</c:v>
                </c:pt>
                <c:pt idx="159">
                  <c:v>4.7098388229199575</c:v>
                </c:pt>
                <c:pt idx="160">
                  <c:v>5.7010823574691862</c:v>
                </c:pt>
                <c:pt idx="161">
                  <c:v>6.6794765129320712</c:v>
                </c:pt>
                <c:pt idx="162">
                  <c:v>7.4566500603098778</c:v>
                </c:pt>
                <c:pt idx="163">
                  <c:v>8.0857202369701646</c:v>
                </c:pt>
                <c:pt idx="164">
                  <c:v>8.7619366122890572</c:v>
                </c:pt>
                <c:pt idx="165">
                  <c:v>9.1492098746326516</c:v>
                </c:pt>
                <c:pt idx="166">
                  <c:v>9.2262976717706469</c:v>
                </c:pt>
                <c:pt idx="167">
                  <c:v>10.497159156053888</c:v>
                </c:pt>
                <c:pt idx="168">
                  <c:v>10.536859351580761</c:v>
                </c:pt>
                <c:pt idx="169">
                  <c:v>9.5907021120425338</c:v>
                </c:pt>
                <c:pt idx="170">
                  <c:v>9.6202515761934535</c:v>
                </c:pt>
                <c:pt idx="171">
                  <c:v>10.547821093177475</c:v>
                </c:pt>
                <c:pt idx="172">
                  <c:v>12.399502642918398</c:v>
                </c:pt>
                <c:pt idx="173">
                  <c:v>13.225763065570119</c:v>
                </c:pt>
                <c:pt idx="174">
                  <c:v>13.14643299011253</c:v>
                </c:pt>
                <c:pt idx="175">
                  <c:v>13.664221909757343</c:v>
                </c:pt>
                <c:pt idx="176">
                  <c:v>15.719118327035643</c:v>
                </c:pt>
                <c:pt idx="177">
                  <c:v>19.02506156048749</c:v>
                </c:pt>
                <c:pt idx="178">
                  <c:v>20.01791297898404</c:v>
                </c:pt>
                <c:pt idx="179">
                  <c:v>18.203382529633945</c:v>
                </c:pt>
                <c:pt idx="180">
                  <c:v>17.524949851846987</c:v>
                </c:pt>
                <c:pt idx="181">
                  <c:v>18.085033167611648</c:v>
                </c:pt>
                <c:pt idx="182">
                  <c:v>18.532507639667124</c:v>
                </c:pt>
                <c:pt idx="183">
                  <c:v>18.970511201886183</c:v>
                </c:pt>
                <c:pt idx="184">
                  <c:v>16.863780572188425</c:v>
                </c:pt>
                <c:pt idx="185">
                  <c:v>15.339128144467544</c:v>
                </c:pt>
                <c:pt idx="186">
                  <c:v>15.74109875504333</c:v>
                </c:pt>
                <c:pt idx="187">
                  <c:v>17.589743649293702</c:v>
                </c:pt>
                <c:pt idx="188">
                  <c:v>22.834670652351431</c:v>
                </c:pt>
                <c:pt idx="189">
                  <c:v>25.418497708697014</c:v>
                </c:pt>
                <c:pt idx="190">
                  <c:v>18.592498867721563</c:v>
                </c:pt>
                <c:pt idx="191">
                  <c:v>16.667536752497892</c:v>
                </c:pt>
                <c:pt idx="192">
                  <c:v>16.924578460773091</c:v>
                </c:pt>
                <c:pt idx="193">
                  <c:v>16.567418519355549</c:v>
                </c:pt>
                <c:pt idx="194">
                  <c:v>19.298752267545868</c:v>
                </c:pt>
                <c:pt idx="195">
                  <c:v>15.829862024837862</c:v>
                </c:pt>
                <c:pt idx="196">
                  <c:v>16.805980536172189</c:v>
                </c:pt>
                <c:pt idx="197">
                  <c:v>15.616289162823641</c:v>
                </c:pt>
                <c:pt idx="198">
                  <c:v>15.170466049038463</c:v>
                </c:pt>
                <c:pt idx="199">
                  <c:v>15.49054053426048</c:v>
                </c:pt>
                <c:pt idx="200">
                  <c:v>15.737624316056069</c:v>
                </c:pt>
                <c:pt idx="201">
                  <c:v>16.391238474064629</c:v>
                </c:pt>
                <c:pt idx="202">
                  <c:v>16.955043160261209</c:v>
                </c:pt>
                <c:pt idx="203">
                  <c:v>18.21904325892719</c:v>
                </c:pt>
                <c:pt idx="204">
                  <c:v>19.981667870838059</c:v>
                </c:pt>
                <c:pt idx="205">
                  <c:v>20.546122275033099</c:v>
                </c:pt>
                <c:pt idx="206">
                  <c:v>20.581300420422284</c:v>
                </c:pt>
                <c:pt idx="207">
                  <c:v>20.160543301571476</c:v>
                </c:pt>
                <c:pt idx="208">
                  <c:v>25.671760336013744</c:v>
                </c:pt>
                <c:pt idx="209">
                  <c:v>20.80051044105484</c:v>
                </c:pt>
                <c:pt idx="210">
                  <c:v>17.25939104999371</c:v>
                </c:pt>
                <c:pt idx="211">
                  <c:v>18.025134968737021</c:v>
                </c:pt>
                <c:pt idx="212">
                  <c:v>18.520825098763506</c:v>
                </c:pt>
                <c:pt idx="213">
                  <c:v>15.875656835796498</c:v>
                </c:pt>
                <c:pt idx="214">
                  <c:v>12.983755625884653</c:v>
                </c:pt>
                <c:pt idx="215">
                  <c:v>13.887704330526363</c:v>
                </c:pt>
                <c:pt idx="216">
                  <c:v>16.805604269181231</c:v>
                </c:pt>
                <c:pt idx="217">
                  <c:v>15.471898685157969</c:v>
                </c:pt>
                <c:pt idx="218">
                  <c:v>14.285141151316502</c:v>
                </c:pt>
                <c:pt idx="219">
                  <c:v>13.527208306759247</c:v>
                </c:pt>
                <c:pt idx="220">
                  <c:v>13.132612074295421</c:v>
                </c:pt>
                <c:pt idx="221">
                  <c:v>13.637062423365441</c:v>
                </c:pt>
                <c:pt idx="222">
                  <c:v>12.657094837186824</c:v>
                </c:pt>
                <c:pt idx="223">
                  <c:v>12.274321455108604</c:v>
                </c:pt>
                <c:pt idx="224">
                  <c:v>11.791686336135394</c:v>
                </c:pt>
                <c:pt idx="225">
                  <c:v>11.225076058555413</c:v>
                </c:pt>
                <c:pt idx="226">
                  <c:v>13.93884698175833</c:v>
                </c:pt>
                <c:pt idx="227">
                  <c:v>10.850413177522261</c:v>
                </c:pt>
                <c:pt idx="228">
                  <c:v>9.463855329758875</c:v>
                </c:pt>
                <c:pt idx="229">
                  <c:v>11.683321963866865</c:v>
                </c:pt>
                <c:pt idx="230">
                  <c:v>10.029807411960327</c:v>
                </c:pt>
                <c:pt idx="231">
                  <c:v>12.907046270582882</c:v>
                </c:pt>
                <c:pt idx="232">
                  <c:v>15.767517225100301</c:v>
                </c:pt>
                <c:pt idx="233">
                  <c:v>16.211946020573844</c:v>
                </c:pt>
                <c:pt idx="234">
                  <c:v>13.024197381457787</c:v>
                </c:pt>
                <c:pt idx="235">
                  <c:v>11.542534173312136</c:v>
                </c:pt>
                <c:pt idx="236">
                  <c:v>11.212955412444732</c:v>
                </c:pt>
                <c:pt idx="237">
                  <c:v>10.360370858339438</c:v>
                </c:pt>
                <c:pt idx="238">
                  <c:v>16.639222711282539</c:v>
                </c:pt>
                <c:pt idx="239">
                  <c:v>19.038984526575781</c:v>
                </c:pt>
                <c:pt idx="240">
                  <c:v>17.804481396646356</c:v>
                </c:pt>
                <c:pt idx="241">
                  <c:v>15.745984467102369</c:v>
                </c:pt>
                <c:pt idx="242">
                  <c:v>15.456211980013196</c:v>
                </c:pt>
                <c:pt idx="243">
                  <c:v>16.633824550440103</c:v>
                </c:pt>
                <c:pt idx="244">
                  <c:v>16.718030773154027</c:v>
                </c:pt>
                <c:pt idx="245">
                  <c:v>20.014290074845071</c:v>
                </c:pt>
                <c:pt idx="246">
                  <c:v>23.010047843091314</c:v>
                </c:pt>
                <c:pt idx="247">
                  <c:v>26.692996333322789</c:v>
                </c:pt>
                <c:pt idx="248">
                  <c:v>24.430498092739217</c:v>
                </c:pt>
                <c:pt idx="249">
                  <c:v>16.777519660939074</c:v>
                </c:pt>
                <c:pt idx="250">
                  <c:v>30.551597640146909</c:v>
                </c:pt>
                <c:pt idx="251">
                  <c:v>47.687777417065547</c:v>
                </c:pt>
                <c:pt idx="252">
                  <c:v>47.170143265107257</c:v>
                </c:pt>
                <c:pt idx="253">
                  <c:v>45.906758974919441</c:v>
                </c:pt>
                <c:pt idx="254">
                  <c:v>28.716517487176638</c:v>
                </c:pt>
                <c:pt idx="255">
                  <c:v>26.89735423803663</c:v>
                </c:pt>
                <c:pt idx="256">
                  <c:v>26.573225589714706</c:v>
                </c:pt>
                <c:pt idx="257">
                  <c:v>31.02184278969149</c:v>
                </c:pt>
                <c:pt idx="258">
                  <c:v>36.413212784105049</c:v>
                </c:pt>
                <c:pt idx="259">
                  <c:v>37.520083231959916</c:v>
                </c:pt>
                <c:pt idx="260">
                  <c:v>30.01993009415844</c:v>
                </c:pt>
                <c:pt idx="261">
                  <c:v>63.973051605134664</c:v>
                </c:pt>
                <c:pt idx="262">
                  <c:v>36.592155490167713</c:v>
                </c:pt>
                <c:pt idx="263">
                  <c:v>23.371506160496843</c:v>
                </c:pt>
                <c:pt idx="264">
                  <c:v>21.462952093436169</c:v>
                </c:pt>
                <c:pt idx="265">
                  <c:v>44.53832944005255</c:v>
                </c:pt>
                <c:pt idx="266">
                  <c:v>24.543797410213262</c:v>
                </c:pt>
                <c:pt idx="267">
                  <c:v>20.281584243057065</c:v>
                </c:pt>
                <c:pt idx="268">
                  <c:v>20.590375389951031</c:v>
                </c:pt>
                <c:pt idx="269">
                  <c:v>19.183131656775039</c:v>
                </c:pt>
                <c:pt idx="270">
                  <c:v>18.616102181592421</c:v>
                </c:pt>
                <c:pt idx="271">
                  <c:v>18.215928132170749</c:v>
                </c:pt>
                <c:pt idx="272">
                  <c:v>19.783936481655129</c:v>
                </c:pt>
                <c:pt idx="273">
                  <c:v>20.827501788978321</c:v>
                </c:pt>
                <c:pt idx="274">
                  <c:v>22.142882992940855</c:v>
                </c:pt>
                <c:pt idx="275">
                  <c:v>23.344303965494248</c:v>
                </c:pt>
                <c:pt idx="276">
                  <c:v>31.976233019574963</c:v>
                </c:pt>
                <c:pt idx="277">
                  <c:v>57.335409756954377</c:v>
                </c:pt>
                <c:pt idx="278">
                  <c:v>63.055278944408926</c:v>
                </c:pt>
                <c:pt idx="279">
                  <c:v>65.864368249918485</c:v>
                </c:pt>
                <c:pt idx="280">
                  <c:v>73.756773613303352</c:v>
                </c:pt>
                <c:pt idx="281">
                  <c:v>168.26838208373522</c:v>
                </c:pt>
                <c:pt idx="282">
                  <c:v>210.60024849274134</c:v>
                </c:pt>
                <c:pt idx="283">
                  <c:v>197.55391428445535</c:v>
                </c:pt>
                <c:pt idx="284">
                  <c:v>181.14204350781515</c:v>
                </c:pt>
                <c:pt idx="285">
                  <c:v>173.98100785975802</c:v>
                </c:pt>
                <c:pt idx="286">
                  <c:v>164.49593887217696</c:v>
                </c:pt>
                <c:pt idx="287">
                  <c:v>166.06550424132828</c:v>
                </c:pt>
                <c:pt idx="288">
                  <c:v>167.40329268285953</c:v>
                </c:pt>
                <c:pt idx="289">
                  <c:v>161.23538081688386</c:v>
                </c:pt>
                <c:pt idx="290">
                  <c:v>187.05193061113786</c:v>
                </c:pt>
                <c:pt idx="291">
                  <c:v>231.17307801246506</c:v>
                </c:pt>
                <c:pt idx="292">
                  <c:v>278.64201895733243</c:v>
                </c:pt>
                <c:pt idx="293">
                  <c:v>350.11347115714881</c:v>
                </c:pt>
                <c:pt idx="294">
                  <c:v>331.89870160778167</c:v>
                </c:pt>
                <c:pt idx="295">
                  <c:v>334.78163751039438</c:v>
                </c:pt>
                <c:pt idx="296">
                  <c:v>281.17823464653821</c:v>
                </c:pt>
                <c:pt idx="297">
                  <c:v>170.54799221702854</c:v>
                </c:pt>
                <c:pt idx="298">
                  <c:v>80.427126788981852</c:v>
                </c:pt>
                <c:pt idx="299">
                  <c:v>49.96260519799462</c:v>
                </c:pt>
                <c:pt idx="300">
                  <c:v>76.697691382892955</c:v>
                </c:pt>
                <c:pt idx="301">
                  <c:v>59.734474795947953</c:v>
                </c:pt>
                <c:pt idx="302">
                  <c:v>108.90852387623148</c:v>
                </c:pt>
                <c:pt idx="303">
                  <c:v>153.55782395050386</c:v>
                </c:pt>
                <c:pt idx="304">
                  <c:v>150.75759659259862</c:v>
                </c:pt>
                <c:pt idx="305">
                  <c:v>127.97490068414963</c:v>
                </c:pt>
                <c:pt idx="306">
                  <c:v>81.614550995581951</c:v>
                </c:pt>
                <c:pt idx="307">
                  <c:v>44.769699997140528</c:v>
                </c:pt>
                <c:pt idx="308">
                  <c:v>38.303659842719895</c:v>
                </c:pt>
                <c:pt idx="309">
                  <c:v>44.96033100293031</c:v>
                </c:pt>
                <c:pt idx="310">
                  <c:v>33.842698322482725</c:v>
                </c:pt>
                <c:pt idx="311">
                  <c:v>72.929816958063284</c:v>
                </c:pt>
                <c:pt idx="312">
                  <c:v>110.33326891788916</c:v>
                </c:pt>
                <c:pt idx="313">
                  <c:v>142.19619555174299</c:v>
                </c:pt>
                <c:pt idx="314">
                  <c:v>84.339244313748139</c:v>
                </c:pt>
                <c:pt idx="315">
                  <c:v>46.691152676434022</c:v>
                </c:pt>
                <c:pt idx="316">
                  <c:v>79.959751787593362</c:v>
                </c:pt>
                <c:pt idx="317">
                  <c:v>115.66032147927382</c:v>
                </c:pt>
                <c:pt idx="318">
                  <c:v>104.79465666154694</c:v>
                </c:pt>
                <c:pt idx="319">
                  <c:v>67.028284568673726</c:v>
                </c:pt>
                <c:pt idx="320">
                  <c:v>47.543798203333758</c:v>
                </c:pt>
                <c:pt idx="321">
                  <c:v>67.20633964638462</c:v>
                </c:pt>
                <c:pt idx="322">
                  <c:v>86.951093052697161</c:v>
                </c:pt>
                <c:pt idx="323">
                  <c:v>83.492580477782695</c:v>
                </c:pt>
                <c:pt idx="324">
                  <c:v>46.756923769435005</c:v>
                </c:pt>
                <c:pt idx="325">
                  <c:v>37.495925626116623</c:v>
                </c:pt>
                <c:pt idx="326">
                  <c:v>36.466624233219441</c:v>
                </c:pt>
                <c:pt idx="327">
                  <c:v>35.679716433511729</c:v>
                </c:pt>
                <c:pt idx="328">
                  <c:v>41.376396833297179</c:v>
                </c:pt>
                <c:pt idx="329">
                  <c:v>52.382301995852494</c:v>
                </c:pt>
                <c:pt idx="330">
                  <c:v>36.514899232850929</c:v>
                </c:pt>
                <c:pt idx="331">
                  <c:v>22.311134911858691</c:v>
                </c:pt>
                <c:pt idx="332">
                  <c:v>28.062208184002351</c:v>
                </c:pt>
                <c:pt idx="333">
                  <c:v>37.416643918383855</c:v>
                </c:pt>
                <c:pt idx="334">
                  <c:v>41.158658514819514</c:v>
                </c:pt>
                <c:pt idx="335">
                  <c:v>29.769319599962181</c:v>
                </c:pt>
                <c:pt idx="336">
                  <c:v>48.730032858167448</c:v>
                </c:pt>
                <c:pt idx="337">
                  <c:v>41.957985300074292</c:v>
                </c:pt>
                <c:pt idx="338">
                  <c:v>32.34733886266541</c:v>
                </c:pt>
                <c:pt idx="339">
                  <c:v>43.727146438603185</c:v>
                </c:pt>
                <c:pt idx="340">
                  <c:v>35.623125844579533</c:v>
                </c:pt>
                <c:pt idx="341">
                  <c:v>37.079218542676173</c:v>
                </c:pt>
                <c:pt idx="342">
                  <c:v>31.406869102314623</c:v>
                </c:pt>
                <c:pt idx="343">
                  <c:v>24.351461141605839</c:v>
                </c:pt>
                <c:pt idx="344">
                  <c:v>22.937793806309308</c:v>
                </c:pt>
                <c:pt idx="345">
                  <c:v>24.226809035629238</c:v>
                </c:pt>
                <c:pt idx="346">
                  <c:v>32.148765494298978</c:v>
                </c:pt>
                <c:pt idx="347">
                  <c:v>25.671378853910603</c:v>
                </c:pt>
                <c:pt idx="348">
                  <c:v>22.236873466843441</c:v>
                </c:pt>
                <c:pt idx="349">
                  <c:v>22.397706989615017</c:v>
                </c:pt>
                <c:pt idx="350">
                  <c:v>21.47857337638661</c:v>
                </c:pt>
                <c:pt idx="351">
                  <c:v>21.655181640371545</c:v>
                </c:pt>
                <c:pt idx="352">
                  <c:v>22.48265781264211</c:v>
                </c:pt>
                <c:pt idx="353">
                  <c:v>22.414509346951746</c:v>
                </c:pt>
                <c:pt idx="354">
                  <c:v>22.578131506346583</c:v>
                </c:pt>
                <c:pt idx="355">
                  <c:v>21.303266723243858</c:v>
                </c:pt>
                <c:pt idx="356">
                  <c:v>20.753971795495314</c:v>
                </c:pt>
                <c:pt idx="357">
                  <c:v>21.016454051513293</c:v>
                </c:pt>
                <c:pt idx="358">
                  <c:v>21.264410138034414</c:v>
                </c:pt>
                <c:pt idx="359">
                  <c:v>20.245012545068533</c:v>
                </c:pt>
                <c:pt idx="360">
                  <c:v>19.755910349651803</c:v>
                </c:pt>
                <c:pt idx="361">
                  <c:v>19.560036494417428</c:v>
                </c:pt>
                <c:pt idx="362">
                  <c:v>18.570136413899412</c:v>
                </c:pt>
                <c:pt idx="363">
                  <c:v>17.942640755377489</c:v>
                </c:pt>
                <c:pt idx="364">
                  <c:v>17.53273984358335</c:v>
                </c:pt>
                <c:pt idx="365">
                  <c:v>17.671184714680276</c:v>
                </c:pt>
                <c:pt idx="366">
                  <c:v>11.938018799839973</c:v>
                </c:pt>
                <c:pt idx="367">
                  <c:v>17.134654392217378</c:v>
                </c:pt>
                <c:pt idx="368">
                  <c:v>17.044785578744911</c:v>
                </c:pt>
                <c:pt idx="369">
                  <c:v>15.951696156362406</c:v>
                </c:pt>
                <c:pt idx="370">
                  <c:v>15.383614720338844</c:v>
                </c:pt>
                <c:pt idx="371">
                  <c:v>15.094021889365084</c:v>
                </c:pt>
                <c:pt idx="372">
                  <c:v>14.599649781229601</c:v>
                </c:pt>
                <c:pt idx="373">
                  <c:v>15.198025281717248</c:v>
                </c:pt>
                <c:pt idx="374">
                  <c:v>15.467224264179986</c:v>
                </c:pt>
                <c:pt idx="375">
                  <c:v>16.468494631672019</c:v>
                </c:pt>
                <c:pt idx="376">
                  <c:v>16.909579411127229</c:v>
                </c:pt>
                <c:pt idx="377">
                  <c:v>16.998064014802079</c:v>
                </c:pt>
                <c:pt idx="378">
                  <c:v>16.792403955534752</c:v>
                </c:pt>
                <c:pt idx="379">
                  <c:v>16.275421152708862</c:v>
                </c:pt>
                <c:pt idx="380">
                  <c:v>16.282890413135544</c:v>
                </c:pt>
                <c:pt idx="381">
                  <c:v>16.077717914222713</c:v>
                </c:pt>
                <c:pt idx="382">
                  <c:v>16.023462854790882</c:v>
                </c:pt>
                <c:pt idx="383">
                  <c:v>15.754607317221458</c:v>
                </c:pt>
                <c:pt idx="384">
                  <c:v>15.010302905295315</c:v>
                </c:pt>
                <c:pt idx="385">
                  <c:v>14.422142914957259</c:v>
                </c:pt>
                <c:pt idx="386">
                  <c:v>14.253157591662898</c:v>
                </c:pt>
                <c:pt idx="387">
                  <c:v>14.451923986926642</c:v>
                </c:pt>
                <c:pt idx="388">
                  <c:v>14.052691148693693</c:v>
                </c:pt>
                <c:pt idx="389">
                  <c:v>14.294299929514905</c:v>
                </c:pt>
                <c:pt idx="390">
                  <c:v>14.432949888867457</c:v>
                </c:pt>
                <c:pt idx="391">
                  <c:v>16.162560162442848</c:v>
                </c:pt>
                <c:pt idx="392">
                  <c:v>16.748082477864948</c:v>
                </c:pt>
                <c:pt idx="393">
                  <c:v>14.596927554513918</c:v>
                </c:pt>
                <c:pt idx="394">
                  <c:v>14.673000562599135</c:v>
                </c:pt>
                <c:pt idx="395">
                  <c:v>15.890212687414706</c:v>
                </c:pt>
                <c:pt idx="396">
                  <c:v>14.41231323660133</c:v>
                </c:pt>
                <c:pt idx="397">
                  <c:v>14.273998788473333</c:v>
                </c:pt>
                <c:pt idx="398">
                  <c:v>14.568751326224943</c:v>
                </c:pt>
                <c:pt idx="399">
                  <c:v>14.744512173913231</c:v>
                </c:pt>
                <c:pt idx="400">
                  <c:v>15.286887461806661</c:v>
                </c:pt>
                <c:pt idx="401">
                  <c:v>15.715540972355532</c:v>
                </c:pt>
                <c:pt idx="402">
                  <c:v>14.272708917279111</c:v>
                </c:pt>
                <c:pt idx="403">
                  <c:v>15.723754289384072</c:v>
                </c:pt>
                <c:pt idx="404">
                  <c:v>15.517955873479046</c:v>
                </c:pt>
                <c:pt idx="405">
                  <c:v>15.366766070413187</c:v>
                </c:pt>
                <c:pt idx="406">
                  <c:v>16.343937630011094</c:v>
                </c:pt>
                <c:pt idx="407">
                  <c:v>17.048000159507552</c:v>
                </c:pt>
                <c:pt idx="408">
                  <c:v>18.081172475410995</c:v>
                </c:pt>
                <c:pt idx="409">
                  <c:v>17.185658043390962</c:v>
                </c:pt>
                <c:pt idx="410">
                  <c:v>17.236894489515009</c:v>
                </c:pt>
                <c:pt idx="411">
                  <c:v>18.000883690293229</c:v>
                </c:pt>
                <c:pt idx="412">
                  <c:v>17.113624418490769</c:v>
                </c:pt>
                <c:pt idx="413">
                  <c:v>17.21823568565236</c:v>
                </c:pt>
                <c:pt idx="414">
                  <c:v>17.20657499291071</c:v>
                </c:pt>
                <c:pt idx="415">
                  <c:v>16.648510825027252</c:v>
                </c:pt>
                <c:pt idx="416">
                  <c:v>15.537387428351654</c:v>
                </c:pt>
                <c:pt idx="417">
                  <c:v>15.787021392705924</c:v>
                </c:pt>
                <c:pt idx="418">
                  <c:v>23.916945611156923</c:v>
                </c:pt>
                <c:pt idx="419">
                  <c:v>17.130856725364829</c:v>
                </c:pt>
                <c:pt idx="420">
                  <c:v>16.952079439214017</c:v>
                </c:pt>
                <c:pt idx="421">
                  <c:v>15.724260213631688</c:v>
                </c:pt>
                <c:pt idx="422">
                  <c:v>16.274942613445742</c:v>
                </c:pt>
                <c:pt idx="423">
                  <c:v>16.143855165700639</c:v>
                </c:pt>
                <c:pt idx="424">
                  <c:v>15.959463978226442</c:v>
                </c:pt>
                <c:pt idx="425">
                  <c:v>15.367899542786942</c:v>
                </c:pt>
                <c:pt idx="426">
                  <c:v>14.875846009391678</c:v>
                </c:pt>
                <c:pt idx="427">
                  <c:v>15.012504971559817</c:v>
                </c:pt>
                <c:pt idx="428">
                  <c:v>14.965341818141068</c:v>
                </c:pt>
                <c:pt idx="429">
                  <c:v>14.719970367410214</c:v>
                </c:pt>
                <c:pt idx="430">
                  <c:v>14.667819773371594</c:v>
                </c:pt>
                <c:pt idx="431">
                  <c:v>14.483058621441245</c:v>
                </c:pt>
                <c:pt idx="432">
                  <c:v>14.747389934027712</c:v>
                </c:pt>
                <c:pt idx="433">
                  <c:v>14.66724689550508</c:v>
                </c:pt>
                <c:pt idx="434">
                  <c:v>14.417297093242967</c:v>
                </c:pt>
                <c:pt idx="435">
                  <c:v>14.46343426167229</c:v>
                </c:pt>
                <c:pt idx="436">
                  <c:v>14.570208248464949</c:v>
                </c:pt>
                <c:pt idx="437">
                  <c:v>14.655834221630721</c:v>
                </c:pt>
                <c:pt idx="438">
                  <c:v>14.973778265607999</c:v>
                </c:pt>
                <c:pt idx="439">
                  <c:v>14.981375230447043</c:v>
                </c:pt>
                <c:pt idx="440">
                  <c:v>14.938523823798187</c:v>
                </c:pt>
                <c:pt idx="441">
                  <c:v>14.796486374104326</c:v>
                </c:pt>
                <c:pt idx="442">
                  <c:v>14.748809684479557</c:v>
                </c:pt>
                <c:pt idx="443">
                  <c:v>14.813716406423755</c:v>
                </c:pt>
                <c:pt idx="444">
                  <c:v>14.784415504851436</c:v>
                </c:pt>
                <c:pt idx="445">
                  <c:v>14.975216601953925</c:v>
                </c:pt>
                <c:pt idx="446">
                  <c:v>14.964060968038234</c:v>
                </c:pt>
                <c:pt idx="447">
                  <c:v>15.032440497835749</c:v>
                </c:pt>
                <c:pt idx="448">
                  <c:v>15.128383709711951</c:v>
                </c:pt>
                <c:pt idx="449">
                  <c:v>15.253928337442115</c:v>
                </c:pt>
                <c:pt idx="450">
                  <c:v>15.265605441232589</c:v>
                </c:pt>
                <c:pt idx="451">
                  <c:v>15.132867178928498</c:v>
                </c:pt>
                <c:pt idx="452">
                  <c:v>15.173640096035671</c:v>
                </c:pt>
                <c:pt idx="453">
                  <c:v>14.975849908903562</c:v>
                </c:pt>
                <c:pt idx="454">
                  <c:v>14.955822762580802</c:v>
                </c:pt>
                <c:pt idx="455">
                  <c:v>14.984772829302365</c:v>
                </c:pt>
                <c:pt idx="456">
                  <c:v>15.01380821353594</c:v>
                </c:pt>
                <c:pt idx="457">
                  <c:v>15.087380815920266</c:v>
                </c:pt>
                <c:pt idx="458">
                  <c:v>15.299072886690984</c:v>
                </c:pt>
                <c:pt idx="459">
                  <c:v>15.304462570153348</c:v>
                </c:pt>
                <c:pt idx="460">
                  <c:v>15.383835032511282</c:v>
                </c:pt>
                <c:pt idx="461">
                  <c:v>15.552478542046273</c:v>
                </c:pt>
                <c:pt idx="462">
                  <c:v>15.581659129163667</c:v>
                </c:pt>
                <c:pt idx="463">
                  <c:v>15.723910688204533</c:v>
                </c:pt>
                <c:pt idx="464">
                  <c:v>15.62768446051814</c:v>
                </c:pt>
                <c:pt idx="465">
                  <c:v>15.60312298069841</c:v>
                </c:pt>
                <c:pt idx="466">
                  <c:v>15.726964298455227</c:v>
                </c:pt>
                <c:pt idx="467">
                  <c:v>15.889251481198921</c:v>
                </c:pt>
                <c:pt idx="468">
                  <c:v>15.88807920590305</c:v>
                </c:pt>
                <c:pt idx="469">
                  <c:v>15.805250346740619</c:v>
                </c:pt>
                <c:pt idx="470">
                  <c:v>15.976152545644027</c:v>
                </c:pt>
                <c:pt idx="471">
                  <c:v>16.166962120126581</c:v>
                </c:pt>
                <c:pt idx="472">
                  <c:v>15.927073060327551</c:v>
                </c:pt>
                <c:pt idx="473">
                  <c:v>15.817090151886362</c:v>
                </c:pt>
                <c:pt idx="474">
                  <c:v>15.500318383204952</c:v>
                </c:pt>
                <c:pt idx="475">
                  <c:v>15.271619410553207</c:v>
                </c:pt>
                <c:pt idx="476">
                  <c:v>15.610865692132586</c:v>
                </c:pt>
                <c:pt idx="477">
                  <c:v>15.248375952624482</c:v>
                </c:pt>
                <c:pt idx="478">
                  <c:v>15.539902070256108</c:v>
                </c:pt>
                <c:pt idx="479">
                  <c:v>15.842592299183503</c:v>
                </c:pt>
                <c:pt idx="480">
                  <c:v>15.769686913269087</c:v>
                </c:pt>
                <c:pt idx="481">
                  <c:v>15.775435908962276</c:v>
                </c:pt>
                <c:pt idx="482">
                  <c:v>15.898071041902938</c:v>
                </c:pt>
                <c:pt idx="483">
                  <c:v>16.003040533872724</c:v>
                </c:pt>
                <c:pt idx="484">
                  <c:v>15.912136170608134</c:v>
                </c:pt>
                <c:pt idx="485">
                  <c:v>15.922581657442247</c:v>
                </c:pt>
                <c:pt idx="486">
                  <c:v>15.922581657442247</c:v>
                </c:pt>
                <c:pt idx="487">
                  <c:v>16.156909855043573</c:v>
                </c:pt>
                <c:pt idx="488">
                  <c:v>13.7432032255000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0A-48AF-8F3B-A60C574BEE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89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89'!$BN$14:$BN$4269</c:f>
              <c:numCache>
                <c:formatCode>0.0</c:formatCode>
                <c:ptCount val="4256"/>
                <c:pt idx="0">
                  <c:v>2.7076326192556084</c:v>
                </c:pt>
                <c:pt idx="1">
                  <c:v>2.6020374946114568</c:v>
                </c:pt>
                <c:pt idx="2">
                  <c:v>2.6679540215821613</c:v>
                </c:pt>
                <c:pt idx="3">
                  <c:v>2.7326121040102946</c:v>
                </c:pt>
                <c:pt idx="4">
                  <c:v>2.7355207584487098</c:v>
                </c:pt>
                <c:pt idx="5">
                  <c:v>2.738175768166101</c:v>
                </c:pt>
                <c:pt idx="6">
                  <c:v>2.7527756473451408</c:v>
                </c:pt>
                <c:pt idx="7">
                  <c:v>2.817462613788603</c:v>
                </c:pt>
                <c:pt idx="8">
                  <c:v>2.8326856819465851</c:v>
                </c:pt>
                <c:pt idx="9">
                  <c:v>2.8678060324511234</c:v>
                </c:pt>
                <c:pt idx="10">
                  <c:v>2.8974221376684346</c:v>
                </c:pt>
                <c:pt idx="11">
                  <c:v>2.962868402708374</c:v>
                </c:pt>
                <c:pt idx="12">
                  <c:v>3.0565984711379866</c:v>
                </c:pt>
                <c:pt idx="13">
                  <c:v>3.1099989292546244</c:v>
                </c:pt>
                <c:pt idx="14">
                  <c:v>3.1035001039864714</c:v>
                </c:pt>
                <c:pt idx="15">
                  <c:v>3.0964630659515398</c:v>
                </c:pt>
                <c:pt idx="16">
                  <c:v>3.0947828293155135</c:v>
                </c:pt>
                <c:pt idx="17">
                  <c:v>3.1035493942072558</c:v>
                </c:pt>
                <c:pt idx="18">
                  <c:v>3.1035300888221649</c:v>
                </c:pt>
                <c:pt idx="19">
                  <c:v>3.1101590134618022</c:v>
                </c:pt>
                <c:pt idx="20">
                  <c:v>3.0845822816413779</c:v>
                </c:pt>
                <c:pt idx="21">
                  <c:v>3.0975150369809188</c:v>
                </c:pt>
                <c:pt idx="22">
                  <c:v>3.1206321414759999</c:v>
                </c:pt>
                <c:pt idx="23">
                  <c:v>3.1830358720650569</c:v>
                </c:pt>
                <c:pt idx="24">
                  <c:v>3.2120709678501411</c:v>
                </c:pt>
                <c:pt idx="25">
                  <c:v>3.2247952522246348</c:v>
                </c:pt>
                <c:pt idx="26">
                  <c:v>3.2625688727919822</c:v>
                </c:pt>
                <c:pt idx="27">
                  <c:v>3.2562534055319321</c:v>
                </c:pt>
                <c:pt idx="28">
                  <c:v>3.2780937346589365</c:v>
                </c:pt>
                <c:pt idx="29">
                  <c:v>3.3151649024859537</c:v>
                </c:pt>
                <c:pt idx="30">
                  <c:v>3.3733127846227693</c:v>
                </c:pt>
                <c:pt idx="31">
                  <c:v>3.4487072014156941</c:v>
                </c:pt>
                <c:pt idx="32">
                  <c:v>3.4740267651430856</c:v>
                </c:pt>
                <c:pt idx="33">
                  <c:v>3.560176531109104</c:v>
                </c:pt>
                <c:pt idx="34">
                  <c:v>3.5749198577019454</c:v>
                </c:pt>
                <c:pt idx="35">
                  <c:v>3.6225334424029501</c:v>
                </c:pt>
                <c:pt idx="36">
                  <c:v>3.6902132972336026</c:v>
                </c:pt>
                <c:pt idx="37">
                  <c:v>3.8204635937863931</c:v>
                </c:pt>
                <c:pt idx="38">
                  <c:v>3.828237059893346</c:v>
                </c:pt>
                <c:pt idx="39">
                  <c:v>3.8961069679457681</c:v>
                </c:pt>
                <c:pt idx="40">
                  <c:v>4.1093964410391086</c:v>
                </c:pt>
                <c:pt idx="41">
                  <c:v>4.232638716695253</c:v>
                </c:pt>
                <c:pt idx="42">
                  <c:v>4.1640208904916562</c:v>
                </c:pt>
                <c:pt idx="43">
                  <c:v>3.9978106743074289</c:v>
                </c:pt>
                <c:pt idx="44">
                  <c:v>4.0547029276230715</c:v>
                </c:pt>
                <c:pt idx="45">
                  <c:v>3.6909772548673523</c:v>
                </c:pt>
                <c:pt idx="46">
                  <c:v>3.6344521557096519</c:v>
                </c:pt>
                <c:pt idx="47">
                  <c:v>3.3724019777633214</c:v>
                </c:pt>
                <c:pt idx="48">
                  <c:v>3.2247918008844025</c:v>
                </c:pt>
                <c:pt idx="49">
                  <c:v>3.2346281719008183</c:v>
                </c:pt>
                <c:pt idx="50">
                  <c:v>3.3855898801770352</c:v>
                </c:pt>
                <c:pt idx="51">
                  <c:v>3.3620764459018497</c:v>
                </c:pt>
                <c:pt idx="52">
                  <c:v>3.2224717524572357</c:v>
                </c:pt>
                <c:pt idx="53">
                  <c:v>3.4717314589334456</c:v>
                </c:pt>
                <c:pt idx="54">
                  <c:v>3.4972370009647302</c:v>
                </c:pt>
                <c:pt idx="55">
                  <c:v>3.3842070012442385</c:v>
                </c:pt>
                <c:pt idx="56">
                  <c:v>3.2834069587173551</c:v>
                </c:pt>
                <c:pt idx="57">
                  <c:v>3.2090051048410326</c:v>
                </c:pt>
                <c:pt idx="58">
                  <c:v>3.1614436734922315</c:v>
                </c:pt>
                <c:pt idx="59">
                  <c:v>3.2979310400265747</c:v>
                </c:pt>
                <c:pt idx="60">
                  <c:v>3.3379467350670859</c:v>
                </c:pt>
                <c:pt idx="61">
                  <c:v>3.3527959765723327</c:v>
                </c:pt>
                <c:pt idx="62">
                  <c:v>3.4200064972967343</c:v>
                </c:pt>
                <c:pt idx="63">
                  <c:v>3.4304299244195797</c:v>
                </c:pt>
                <c:pt idx="64">
                  <c:v>3.2856730717674423</c:v>
                </c:pt>
                <c:pt idx="65">
                  <c:v>3.2921858107230926</c:v>
                </c:pt>
                <c:pt idx="66">
                  <c:v>2.7007094146895172</c:v>
                </c:pt>
                <c:pt idx="67">
                  <c:v>2.8055976869110912</c:v>
                </c:pt>
                <c:pt idx="68">
                  <c:v>2.6179204785544119</c:v>
                </c:pt>
                <c:pt idx="69">
                  <c:v>2.6893689963492755</c:v>
                </c:pt>
                <c:pt idx="70">
                  <c:v>2.7517143541652089</c:v>
                </c:pt>
                <c:pt idx="71">
                  <c:v>2.7073540328812951</c:v>
                </c:pt>
                <c:pt idx="72">
                  <c:v>3.0304686360482838</c:v>
                </c:pt>
                <c:pt idx="73">
                  <c:v>3.496727038381517</c:v>
                </c:pt>
                <c:pt idx="74">
                  <c:v>2.9177841259582662</c:v>
                </c:pt>
                <c:pt idx="75">
                  <c:v>2.9608791651605317</c:v>
                </c:pt>
                <c:pt idx="76">
                  <c:v>3.8277365156853511</c:v>
                </c:pt>
                <c:pt idx="77">
                  <c:v>3.9136180612386147</c:v>
                </c:pt>
                <c:pt idx="78">
                  <c:v>3.7352965348685792</c:v>
                </c:pt>
                <c:pt idx="79">
                  <c:v>3.6703936839495368</c:v>
                </c:pt>
                <c:pt idx="80">
                  <c:v>3.666029747181244</c:v>
                </c:pt>
                <c:pt idx="81">
                  <c:v>3.6650296691687836</c:v>
                </c:pt>
                <c:pt idx="82">
                  <c:v>3.6692264268062655</c:v>
                </c:pt>
                <c:pt idx="83">
                  <c:v>3.6868999492572367</c:v>
                </c:pt>
                <c:pt idx="84">
                  <c:v>3.6707113642088176</c:v>
                </c:pt>
                <c:pt idx="85">
                  <c:v>3.6492837003301473</c:v>
                </c:pt>
                <c:pt idx="86">
                  <c:v>3.619454778748965</c:v>
                </c:pt>
                <c:pt idx="87">
                  <c:v>3.562089367860561</c:v>
                </c:pt>
                <c:pt idx="88">
                  <c:v>3.590622560777418</c:v>
                </c:pt>
                <c:pt idx="89">
                  <c:v>3.8409034527484436</c:v>
                </c:pt>
                <c:pt idx="90">
                  <c:v>3.821549685244229</c:v>
                </c:pt>
                <c:pt idx="91">
                  <c:v>3.8506216589886639</c:v>
                </c:pt>
                <c:pt idx="92">
                  <c:v>3.8582329601736949</c:v>
                </c:pt>
                <c:pt idx="93">
                  <c:v>3.8546609146494846</c:v>
                </c:pt>
                <c:pt idx="94">
                  <c:v>3.8628674854320564</c:v>
                </c:pt>
                <c:pt idx="95">
                  <c:v>3.8506583314210707</c:v>
                </c:pt>
                <c:pt idx="96">
                  <c:v>3.8437801569526537</c:v>
                </c:pt>
                <c:pt idx="97">
                  <c:v>3.754899831408566</c:v>
                </c:pt>
                <c:pt idx="98">
                  <c:v>3.4696179923969406</c:v>
                </c:pt>
                <c:pt idx="99">
                  <c:v>3.8547330414538643</c:v>
                </c:pt>
                <c:pt idx="100">
                  <c:v>3.9122147297644392</c:v>
                </c:pt>
                <c:pt idx="101">
                  <c:v>3.9642434536328341</c:v>
                </c:pt>
                <c:pt idx="102">
                  <c:v>3.9470832845688708</c:v>
                </c:pt>
                <c:pt idx="103">
                  <c:v>3.9022803536452995</c:v>
                </c:pt>
                <c:pt idx="104">
                  <c:v>3.8950422297691012</c:v>
                </c:pt>
                <c:pt idx="105">
                  <c:v>3.8778431136567835</c:v>
                </c:pt>
                <c:pt idx="106">
                  <c:v>3.8591983299712589</c:v>
                </c:pt>
                <c:pt idx="107">
                  <c:v>3.8740016072287946</c:v>
                </c:pt>
                <c:pt idx="108">
                  <c:v>3.8887678393389309</c:v>
                </c:pt>
                <c:pt idx="109">
                  <c:v>3.9291120654270739</c:v>
                </c:pt>
                <c:pt idx="110">
                  <c:v>3.9661252770075297</c:v>
                </c:pt>
                <c:pt idx="111">
                  <c:v>3.9356072743639579</c:v>
                </c:pt>
                <c:pt idx="112">
                  <c:v>3.846899538087206</c:v>
                </c:pt>
                <c:pt idx="113">
                  <c:v>3.8004191830463769</c:v>
                </c:pt>
                <c:pt idx="114">
                  <c:v>3.7397023066683435</c:v>
                </c:pt>
                <c:pt idx="115">
                  <c:v>3.7563890338489019</c:v>
                </c:pt>
                <c:pt idx="116">
                  <c:v>3.7849689117142522</c:v>
                </c:pt>
                <c:pt idx="117">
                  <c:v>3.8190344354146402</c:v>
                </c:pt>
                <c:pt idx="118">
                  <c:v>3.8796076550878809</c:v>
                </c:pt>
                <c:pt idx="119">
                  <c:v>3.8689078303186788</c:v>
                </c:pt>
                <c:pt idx="120">
                  <c:v>3.8725774641761608</c:v>
                </c:pt>
                <c:pt idx="121">
                  <c:v>3.8596145043913985</c:v>
                </c:pt>
                <c:pt idx="122">
                  <c:v>3.8865259843006887</c:v>
                </c:pt>
                <c:pt idx="123">
                  <c:v>3.9679510672882894</c:v>
                </c:pt>
                <c:pt idx="124">
                  <c:v>4.1609388291754499</c:v>
                </c:pt>
                <c:pt idx="125">
                  <c:v>4.2201480347548816</c:v>
                </c:pt>
                <c:pt idx="126">
                  <c:v>3.5142261795466405</c:v>
                </c:pt>
                <c:pt idx="127">
                  <c:v>3.4141512858167924</c:v>
                </c:pt>
                <c:pt idx="128">
                  <c:v>3.4861298131846814</c:v>
                </c:pt>
                <c:pt idx="129">
                  <c:v>3.7042082493692043</c:v>
                </c:pt>
                <c:pt idx="130">
                  <c:v>3.6969349410384349</c:v>
                </c:pt>
                <c:pt idx="131">
                  <c:v>3.697628365544642</c:v>
                </c:pt>
                <c:pt idx="132">
                  <c:v>3.7142612374906374</c:v>
                </c:pt>
                <c:pt idx="133">
                  <c:v>3.6998144548429668</c:v>
                </c:pt>
                <c:pt idx="134">
                  <c:v>3.6088022252092484</c:v>
                </c:pt>
                <c:pt idx="135">
                  <c:v>3.5953889613607428</c:v>
                </c:pt>
                <c:pt idx="136">
                  <c:v>3.6286449242676939</c:v>
                </c:pt>
                <c:pt idx="137">
                  <c:v>3.6330713065983717</c:v>
                </c:pt>
                <c:pt idx="138">
                  <c:v>3.2311118352234489</c:v>
                </c:pt>
                <c:pt idx="139">
                  <c:v>2.9904391457288688</c:v>
                </c:pt>
                <c:pt idx="140">
                  <c:v>3.1776789303830717</c:v>
                </c:pt>
                <c:pt idx="141">
                  <c:v>3.4296995966047956</c:v>
                </c:pt>
                <c:pt idx="142">
                  <c:v>3.2102325530544702</c:v>
                </c:pt>
                <c:pt idx="143">
                  <c:v>3.5196380423545577</c:v>
                </c:pt>
                <c:pt idx="144">
                  <c:v>3.4674123476241974</c:v>
                </c:pt>
                <c:pt idx="145">
                  <c:v>3.4924245220414667</c:v>
                </c:pt>
                <c:pt idx="146">
                  <c:v>3.5217351318625112</c:v>
                </c:pt>
                <c:pt idx="147">
                  <c:v>3.4561317778818212</c:v>
                </c:pt>
                <c:pt idx="148">
                  <c:v>3.3250499650271035</c:v>
                </c:pt>
                <c:pt idx="149">
                  <c:v>3.3998092421813877</c:v>
                </c:pt>
                <c:pt idx="150">
                  <c:v>3.4305732974179159</c:v>
                </c:pt>
                <c:pt idx="151">
                  <c:v>3.4159096399059132</c:v>
                </c:pt>
                <c:pt idx="152">
                  <c:v>3.4378840185434418</c:v>
                </c:pt>
                <c:pt idx="153">
                  <c:v>3.4811651523087779</c:v>
                </c:pt>
                <c:pt idx="154">
                  <c:v>3.0570680379431918</c:v>
                </c:pt>
                <c:pt idx="155">
                  <c:v>3.499884251843997</c:v>
                </c:pt>
                <c:pt idx="156">
                  <c:v>3.4197512417912495</c:v>
                </c:pt>
                <c:pt idx="157">
                  <c:v>3.3765543127922415</c:v>
                </c:pt>
                <c:pt idx="158">
                  <c:v>3.3767008128110043</c:v>
                </c:pt>
                <c:pt idx="159">
                  <c:v>3.3912310227887126</c:v>
                </c:pt>
                <c:pt idx="160">
                  <c:v>3.3105427973500654</c:v>
                </c:pt>
                <c:pt idx="161">
                  <c:v>3.248907159033688</c:v>
                </c:pt>
                <c:pt idx="162">
                  <c:v>3.2199420972745969</c:v>
                </c:pt>
                <c:pt idx="163">
                  <c:v>3.2017076953427202</c:v>
                </c:pt>
                <c:pt idx="164">
                  <c:v>3.1817864063625243</c:v>
                </c:pt>
                <c:pt idx="165">
                  <c:v>3.1727467865651766</c:v>
                </c:pt>
                <c:pt idx="166">
                  <c:v>3.1924219267115248</c:v>
                </c:pt>
                <c:pt idx="167">
                  <c:v>3.1031833475370978</c:v>
                </c:pt>
                <c:pt idx="168">
                  <c:v>3.0869060204297596</c:v>
                </c:pt>
                <c:pt idx="169">
                  <c:v>3.0897388547740809</c:v>
                </c:pt>
                <c:pt idx="170">
                  <c:v>3.1048920873840271</c:v>
                </c:pt>
                <c:pt idx="171">
                  <c:v>3.0559739075129726</c:v>
                </c:pt>
                <c:pt idx="172">
                  <c:v>3.0362953357029752</c:v>
                </c:pt>
                <c:pt idx="173">
                  <c:v>2.9984378983455446</c:v>
                </c:pt>
                <c:pt idx="174">
                  <c:v>2.9735498007846033</c:v>
                </c:pt>
                <c:pt idx="175">
                  <c:v>2.9398377150102859</c:v>
                </c:pt>
                <c:pt idx="176">
                  <c:v>2.9208227901766066</c:v>
                </c:pt>
                <c:pt idx="177">
                  <c:v>2.79722187450156</c:v>
                </c:pt>
                <c:pt idx="178">
                  <c:v>2.8201599189080588</c:v>
                </c:pt>
                <c:pt idx="179">
                  <c:v>2.9419834721621503</c:v>
                </c:pt>
                <c:pt idx="180">
                  <c:v>2.9942350122908592</c:v>
                </c:pt>
                <c:pt idx="181">
                  <c:v>2.9764566724874735</c:v>
                </c:pt>
                <c:pt idx="182">
                  <c:v>2.9578679077152001</c:v>
                </c:pt>
                <c:pt idx="183">
                  <c:v>2.9498471432179008</c:v>
                </c:pt>
                <c:pt idx="184">
                  <c:v>2.9958175613310467</c:v>
                </c:pt>
                <c:pt idx="185">
                  <c:v>3.0477736706403427</c:v>
                </c:pt>
                <c:pt idx="186">
                  <c:v>3.0251549676564258</c:v>
                </c:pt>
                <c:pt idx="187">
                  <c:v>2.9325338091993505</c:v>
                </c:pt>
                <c:pt idx="188">
                  <c:v>2.8146578496944419</c:v>
                </c:pt>
                <c:pt idx="189">
                  <c:v>2.7299341100054471</c:v>
                </c:pt>
                <c:pt idx="190">
                  <c:v>2.9701844192381803</c:v>
                </c:pt>
                <c:pt idx="191">
                  <c:v>3.0059009880730638</c:v>
                </c:pt>
                <c:pt idx="192">
                  <c:v>3.0034080035340303</c:v>
                </c:pt>
                <c:pt idx="193">
                  <c:v>3.0235654699375814</c:v>
                </c:pt>
                <c:pt idx="194">
                  <c:v>2.8941217972121662</c:v>
                </c:pt>
                <c:pt idx="195">
                  <c:v>3.0101245842259594</c:v>
                </c:pt>
                <c:pt idx="196">
                  <c:v>2.9374227180155827</c:v>
                </c:pt>
                <c:pt idx="197">
                  <c:v>3.0144775544938995</c:v>
                </c:pt>
                <c:pt idx="198">
                  <c:v>3.0252922753071814</c:v>
                </c:pt>
                <c:pt idx="199">
                  <c:v>2.9937297693177189</c:v>
                </c:pt>
                <c:pt idx="200">
                  <c:v>2.9837009394080218</c:v>
                </c:pt>
                <c:pt idx="201">
                  <c:v>2.9671167190715901</c:v>
                </c:pt>
                <c:pt idx="202">
                  <c:v>2.9751278132664956</c:v>
                </c:pt>
                <c:pt idx="203">
                  <c:v>2.9703240724224544</c:v>
                </c:pt>
                <c:pt idx="204">
                  <c:v>2.9332849014333267</c:v>
                </c:pt>
                <c:pt idx="205">
                  <c:v>2.9232685341399081</c:v>
                </c:pt>
                <c:pt idx="206">
                  <c:v>2.9249304484214766</c:v>
                </c:pt>
                <c:pt idx="207">
                  <c:v>2.9225366962783519</c:v>
                </c:pt>
                <c:pt idx="208">
                  <c:v>2.7766002228334647</c:v>
                </c:pt>
                <c:pt idx="209">
                  <c:v>2.8781382161523141</c:v>
                </c:pt>
                <c:pt idx="210">
                  <c:v>2.9614883529089324</c:v>
                </c:pt>
                <c:pt idx="211">
                  <c:v>2.9075935138540703</c:v>
                </c:pt>
                <c:pt idx="212">
                  <c:v>2.8819756361016009</c:v>
                </c:pt>
                <c:pt idx="213">
                  <c:v>2.9398077211320817</c:v>
                </c:pt>
                <c:pt idx="214">
                  <c:v>3.0061930419347425</c:v>
                </c:pt>
                <c:pt idx="215">
                  <c:v>2.9845986881395494</c:v>
                </c:pt>
                <c:pt idx="216">
                  <c:v>2.8832808266195991</c:v>
                </c:pt>
                <c:pt idx="217">
                  <c:v>2.9525682793381911</c:v>
                </c:pt>
                <c:pt idx="218">
                  <c:v>3.0228125724542223</c:v>
                </c:pt>
                <c:pt idx="219">
                  <c:v>3.0849517095276053</c:v>
                </c:pt>
                <c:pt idx="220">
                  <c:v>3.1032104423832698</c:v>
                </c:pt>
                <c:pt idx="221">
                  <c:v>3.0487888286005709</c:v>
                </c:pt>
                <c:pt idx="222">
                  <c:v>3.0861627434348624</c:v>
                </c:pt>
                <c:pt idx="223">
                  <c:v>3.0428067126968301</c:v>
                </c:pt>
                <c:pt idx="224">
                  <c:v>3.0428089963044624</c:v>
                </c:pt>
                <c:pt idx="225">
                  <c:v>3.082240767509683</c:v>
                </c:pt>
                <c:pt idx="226">
                  <c:v>2.9401811742731354</c:v>
                </c:pt>
                <c:pt idx="227">
                  <c:v>3.0260765379655372</c:v>
                </c:pt>
                <c:pt idx="228">
                  <c:v>3.0999461840322828</c:v>
                </c:pt>
                <c:pt idx="229">
                  <c:v>2.8898632038465535</c:v>
                </c:pt>
                <c:pt idx="230">
                  <c:v>3.0651633251361026</c:v>
                </c:pt>
                <c:pt idx="231">
                  <c:v>3.0013515307430696</c:v>
                </c:pt>
                <c:pt idx="232">
                  <c:v>2.9425704162333299</c:v>
                </c:pt>
                <c:pt idx="233">
                  <c:v>2.93994534280163</c:v>
                </c:pt>
                <c:pt idx="234">
                  <c:v>3.0393302630193206</c:v>
                </c:pt>
                <c:pt idx="235">
                  <c:v>3.0128045445167659</c:v>
                </c:pt>
                <c:pt idx="236">
                  <c:v>3.0144855421606018</c:v>
                </c:pt>
                <c:pt idx="237">
                  <c:v>3.1152350565826685</c:v>
                </c:pt>
                <c:pt idx="238">
                  <c:v>2.9089262268520097</c:v>
                </c:pt>
                <c:pt idx="239">
                  <c:v>2.9129831207901535</c:v>
                </c:pt>
                <c:pt idx="240">
                  <c:v>2.9522912896707951</c:v>
                </c:pt>
                <c:pt idx="241">
                  <c:v>3.0053290169989295</c:v>
                </c:pt>
                <c:pt idx="242">
                  <c:v>3.0051885588535714</c:v>
                </c:pt>
                <c:pt idx="243">
                  <c:v>2.9439509762515907</c:v>
                </c:pt>
                <c:pt idx="244">
                  <c:v>2.9523685710011902</c:v>
                </c:pt>
                <c:pt idx="245">
                  <c:v>2.8122309039273929</c:v>
                </c:pt>
                <c:pt idx="246">
                  <c:v>2.7629048524181976</c:v>
                </c:pt>
                <c:pt idx="247">
                  <c:v>2.6337840786580924</c:v>
                </c:pt>
                <c:pt idx="248">
                  <c:v>2.7486987995841705</c:v>
                </c:pt>
                <c:pt idx="249">
                  <c:v>3.0143743891182204</c:v>
                </c:pt>
                <c:pt idx="250">
                  <c:v>2.6281802026620547</c:v>
                </c:pt>
                <c:pt idx="251">
                  <c:v>2.2863036598047177</c:v>
                </c:pt>
                <c:pt idx="252">
                  <c:v>2.3216570597971562</c:v>
                </c:pt>
                <c:pt idx="253">
                  <c:v>2.3627172159964633</c:v>
                </c:pt>
                <c:pt idx="254">
                  <c:v>2.7301610624488131</c:v>
                </c:pt>
                <c:pt idx="255">
                  <c:v>2.7199432508103305</c:v>
                </c:pt>
                <c:pt idx="256">
                  <c:v>2.7185009653539045</c:v>
                </c:pt>
                <c:pt idx="257">
                  <c:v>2.6835555315069923</c:v>
                </c:pt>
                <c:pt idx="258">
                  <c:v>2.5893145164979661</c:v>
                </c:pt>
                <c:pt idx="259">
                  <c:v>2.5805016199100899</c:v>
                </c:pt>
                <c:pt idx="260">
                  <c:v>2.7073140605335091</c:v>
                </c:pt>
                <c:pt idx="261">
                  <c:v>2.2056240251612862</c:v>
                </c:pt>
                <c:pt idx="262">
                  <c:v>2.5275987956254475</c:v>
                </c:pt>
                <c:pt idx="263">
                  <c:v>2.790218090707266</c:v>
                </c:pt>
                <c:pt idx="264">
                  <c:v>2.9599708393995314</c:v>
                </c:pt>
                <c:pt idx="265">
                  <c:v>2.5275061412310511</c:v>
                </c:pt>
                <c:pt idx="266">
                  <c:v>2.9003553149196075</c:v>
                </c:pt>
                <c:pt idx="267">
                  <c:v>2.9172716378510217</c:v>
                </c:pt>
                <c:pt idx="268">
                  <c:v>2.875502271336158</c:v>
                </c:pt>
                <c:pt idx="269">
                  <c:v>2.9168802389016397</c:v>
                </c:pt>
                <c:pt idx="270">
                  <c:v>2.927426484853402</c:v>
                </c:pt>
                <c:pt idx="271">
                  <c:v>2.9456644678866706</c:v>
                </c:pt>
                <c:pt idx="272">
                  <c:v>2.8943721040276142</c:v>
                </c:pt>
                <c:pt idx="273">
                  <c:v>2.8671742936076718</c:v>
                </c:pt>
                <c:pt idx="274">
                  <c:v>2.8655961250813782</c:v>
                </c:pt>
                <c:pt idx="275">
                  <c:v>2.8868681522645971</c:v>
                </c:pt>
                <c:pt idx="276">
                  <c:v>2.7427075093214577</c:v>
                </c:pt>
                <c:pt idx="277">
                  <c:v>2.400474460881906</c:v>
                </c:pt>
                <c:pt idx="278">
                  <c:v>2.3952994429492538</c:v>
                </c:pt>
                <c:pt idx="279">
                  <c:v>2.4815623274910656</c:v>
                </c:pt>
                <c:pt idx="280">
                  <c:v>2.3538480893147899</c:v>
                </c:pt>
                <c:pt idx="281">
                  <c:v>1.7575877144093897</c:v>
                </c:pt>
                <c:pt idx="282">
                  <c:v>1.6204316204745288</c:v>
                </c:pt>
                <c:pt idx="283">
                  <c:v>1.700729625908239</c:v>
                </c:pt>
                <c:pt idx="284">
                  <c:v>1.7460968873333009</c:v>
                </c:pt>
                <c:pt idx="285">
                  <c:v>1.7618548975878392</c:v>
                </c:pt>
                <c:pt idx="286">
                  <c:v>1.760235273812647</c:v>
                </c:pt>
                <c:pt idx="287">
                  <c:v>1.7647156098560568</c:v>
                </c:pt>
                <c:pt idx="288">
                  <c:v>1.7651780530738692</c:v>
                </c:pt>
                <c:pt idx="289">
                  <c:v>1.8096239918578023</c:v>
                </c:pt>
                <c:pt idx="290">
                  <c:v>1.7409974654036722</c:v>
                </c:pt>
                <c:pt idx="291">
                  <c:v>1.660126004315603</c:v>
                </c:pt>
                <c:pt idx="292">
                  <c:v>1.5747292733900162</c:v>
                </c:pt>
                <c:pt idx="293">
                  <c:v>1.5232897215516321</c:v>
                </c:pt>
                <c:pt idx="294">
                  <c:v>1.6084586610869789</c:v>
                </c:pt>
                <c:pt idx="295">
                  <c:v>1.6007616328768848</c:v>
                </c:pt>
                <c:pt idx="296">
                  <c:v>1.7127665051844687</c:v>
                </c:pt>
                <c:pt idx="297">
                  <c:v>1.998835173604002</c:v>
                </c:pt>
                <c:pt idx="298">
                  <c:v>2.3718571137599049</c:v>
                </c:pt>
                <c:pt idx="299">
                  <c:v>2.5828477678955215</c:v>
                </c:pt>
                <c:pt idx="300">
                  <c:v>2.4093189459565139</c:v>
                </c:pt>
                <c:pt idx="301">
                  <c:v>2.584310759608349</c:v>
                </c:pt>
                <c:pt idx="302">
                  <c:v>2.100323829999875</c:v>
                </c:pt>
                <c:pt idx="303">
                  <c:v>1.8044546916790933</c:v>
                </c:pt>
                <c:pt idx="304">
                  <c:v>1.711788896307602</c:v>
                </c:pt>
                <c:pt idx="305">
                  <c:v>1.9436232641235596</c:v>
                </c:pt>
                <c:pt idx="306">
                  <c:v>2.2400105482736778</c:v>
                </c:pt>
                <c:pt idx="307">
                  <c:v>2.5614200215791358</c:v>
                </c:pt>
                <c:pt idx="308">
                  <c:v>2.5901062677788773</c:v>
                </c:pt>
                <c:pt idx="309">
                  <c:v>2.517400568402858</c:v>
                </c:pt>
                <c:pt idx="310">
                  <c:v>2.7179643102799842</c:v>
                </c:pt>
                <c:pt idx="311">
                  <c:v>2.2509844455530765</c:v>
                </c:pt>
                <c:pt idx="312">
                  <c:v>1.9288120043687209</c:v>
                </c:pt>
                <c:pt idx="313">
                  <c:v>1.8004110687416757</c:v>
                </c:pt>
                <c:pt idx="314">
                  <c:v>2.2258746509987763</c:v>
                </c:pt>
                <c:pt idx="315">
                  <c:v>2.5620570373863938</c:v>
                </c:pt>
                <c:pt idx="316">
                  <c:v>2.1492079695881925</c:v>
                </c:pt>
                <c:pt idx="317">
                  <c:v>1.8951229402494179</c:v>
                </c:pt>
                <c:pt idx="318">
                  <c:v>2.056948854944991</c:v>
                </c:pt>
                <c:pt idx="319">
                  <c:v>2.3680438770458023</c:v>
                </c:pt>
                <c:pt idx="320">
                  <c:v>2.533278683924685</c:v>
                </c:pt>
                <c:pt idx="321">
                  <c:v>2.2944619529195944</c:v>
                </c:pt>
                <c:pt idx="322">
                  <c:v>2.0327315595403834</c:v>
                </c:pt>
                <c:pt idx="323">
                  <c:v>2.106402341253458</c:v>
                </c:pt>
                <c:pt idx="324">
                  <c:v>2.4636835083663291</c:v>
                </c:pt>
                <c:pt idx="325">
                  <c:v>2.5486470502523897</c:v>
                </c:pt>
                <c:pt idx="326">
                  <c:v>2.5040991766302794</c:v>
                </c:pt>
                <c:pt idx="327">
                  <c:v>2.5730978248430856</c:v>
                </c:pt>
                <c:pt idx="328">
                  <c:v>2.5083540405171165</c:v>
                </c:pt>
                <c:pt idx="329">
                  <c:v>2.4099759683804782</c:v>
                </c:pt>
                <c:pt idx="330">
                  <c:v>2.5759280903486301</c:v>
                </c:pt>
                <c:pt idx="331">
                  <c:v>2.8020731426935255</c:v>
                </c:pt>
                <c:pt idx="332">
                  <c:v>2.6482471239363115</c:v>
                </c:pt>
                <c:pt idx="333">
                  <c:v>2.5571475407350257</c:v>
                </c:pt>
                <c:pt idx="334">
                  <c:v>2.5511933936716353</c:v>
                </c:pt>
                <c:pt idx="335">
                  <c:v>2.7078189255435108</c:v>
                </c:pt>
                <c:pt idx="336">
                  <c:v>2.4591881891203227</c:v>
                </c:pt>
                <c:pt idx="337">
                  <c:v>2.5222615017902981</c:v>
                </c:pt>
                <c:pt idx="338">
                  <c:v>2.6468744685490986</c:v>
                </c:pt>
                <c:pt idx="339">
                  <c:v>2.5102015954026191</c:v>
                </c:pt>
                <c:pt idx="340">
                  <c:v>2.6558115021879214</c:v>
                </c:pt>
                <c:pt idx="341">
                  <c:v>2.5916966560661745</c:v>
                </c:pt>
                <c:pt idx="342">
                  <c:v>2.670469352281597</c:v>
                </c:pt>
                <c:pt idx="343">
                  <c:v>2.7689675749203335</c:v>
                </c:pt>
                <c:pt idx="344">
                  <c:v>2.781552719131382</c:v>
                </c:pt>
                <c:pt idx="345">
                  <c:v>2.7341116835260855</c:v>
                </c:pt>
                <c:pt idx="346">
                  <c:v>2.6144882511364984</c:v>
                </c:pt>
                <c:pt idx="347">
                  <c:v>2.7741765228037543</c:v>
                </c:pt>
                <c:pt idx="348">
                  <c:v>2.7670639498935432</c:v>
                </c:pt>
                <c:pt idx="349">
                  <c:v>2.7290895861863631</c:v>
                </c:pt>
                <c:pt idx="350">
                  <c:v>2.7761725437029976</c:v>
                </c:pt>
                <c:pt idx="351">
                  <c:v>2.7816686452110115</c:v>
                </c:pt>
                <c:pt idx="352">
                  <c:v>2.7739930226362031</c:v>
                </c:pt>
                <c:pt idx="353">
                  <c:v>2.7751936840655325</c:v>
                </c:pt>
                <c:pt idx="354">
                  <c:v>2.7883899100003542</c:v>
                </c:pt>
                <c:pt idx="355">
                  <c:v>2.805921205310264</c:v>
                </c:pt>
                <c:pt idx="356">
                  <c:v>2.8175603966512099</c:v>
                </c:pt>
                <c:pt idx="357">
                  <c:v>2.7940640595720008</c:v>
                </c:pt>
                <c:pt idx="358">
                  <c:v>2.8056012035398252</c:v>
                </c:pt>
                <c:pt idx="359">
                  <c:v>2.8091766021496185</c:v>
                </c:pt>
                <c:pt idx="360">
                  <c:v>2.7853108936017112</c:v>
                </c:pt>
                <c:pt idx="361">
                  <c:v>2.7586563246649303</c:v>
                </c:pt>
                <c:pt idx="362">
                  <c:v>2.7818856036525168</c:v>
                </c:pt>
                <c:pt idx="363">
                  <c:v>2.7900159517375087</c:v>
                </c:pt>
                <c:pt idx="364">
                  <c:v>2.5624553355098798</c:v>
                </c:pt>
                <c:pt idx="365">
                  <c:v>2.8091068280900946</c:v>
                </c:pt>
                <c:pt idx="366">
                  <c:v>3.0413468949239943</c:v>
                </c:pt>
                <c:pt idx="367">
                  <c:v>2.8140328678618998</c:v>
                </c:pt>
                <c:pt idx="368">
                  <c:v>2.7851073512212645</c:v>
                </c:pt>
                <c:pt idx="369">
                  <c:v>2.8327713860080004</c:v>
                </c:pt>
                <c:pt idx="370">
                  <c:v>2.8317042144668414</c:v>
                </c:pt>
                <c:pt idx="371">
                  <c:v>2.8528590160672085</c:v>
                </c:pt>
                <c:pt idx="372">
                  <c:v>2.8549543435533402</c:v>
                </c:pt>
                <c:pt idx="373">
                  <c:v>2.783234791976307</c:v>
                </c:pt>
                <c:pt idx="374">
                  <c:v>2.7580461677254529</c:v>
                </c:pt>
                <c:pt idx="375">
                  <c:v>2.7230165327834159</c:v>
                </c:pt>
                <c:pt idx="376">
                  <c:v>2.7354460956254769</c:v>
                </c:pt>
                <c:pt idx="377">
                  <c:v>2.7519916772900936</c:v>
                </c:pt>
                <c:pt idx="378">
                  <c:v>2.7690589157198073</c:v>
                </c:pt>
                <c:pt idx="379">
                  <c:v>2.770029787329698</c:v>
                </c:pt>
                <c:pt idx="380">
                  <c:v>2.7711325795725976</c:v>
                </c:pt>
                <c:pt idx="381">
                  <c:v>2.7912804426031714</c:v>
                </c:pt>
                <c:pt idx="382">
                  <c:v>2.7889165882624374</c:v>
                </c:pt>
                <c:pt idx="383">
                  <c:v>2.7715526774811856</c:v>
                </c:pt>
                <c:pt idx="384">
                  <c:v>2.7653721241513316</c:v>
                </c:pt>
                <c:pt idx="385">
                  <c:v>2.7998674196141247</c:v>
                </c:pt>
                <c:pt idx="386">
                  <c:v>2.7878007630287915</c:v>
                </c:pt>
                <c:pt idx="387">
                  <c:v>2.7770111253654122</c:v>
                </c:pt>
                <c:pt idx="388">
                  <c:v>2.7980517172422532</c:v>
                </c:pt>
                <c:pt idx="389">
                  <c:v>2.7712530373434725</c:v>
                </c:pt>
                <c:pt idx="390">
                  <c:v>2.7965371822739993</c:v>
                </c:pt>
                <c:pt idx="391">
                  <c:v>2.7100287096716666</c:v>
                </c:pt>
                <c:pt idx="392">
                  <c:v>2.6455560670176004</c:v>
                </c:pt>
                <c:pt idx="393">
                  <c:v>2.7612099836383517</c:v>
                </c:pt>
                <c:pt idx="394">
                  <c:v>2.761452577946379</c:v>
                </c:pt>
                <c:pt idx="395">
                  <c:v>2.659589071498504</c:v>
                </c:pt>
                <c:pt idx="396">
                  <c:v>2.7339293109986165</c:v>
                </c:pt>
                <c:pt idx="397">
                  <c:v>2.7324041530858927</c:v>
                </c:pt>
                <c:pt idx="398">
                  <c:v>2.7252832580788078</c:v>
                </c:pt>
                <c:pt idx="399">
                  <c:v>2.7148336661514265</c:v>
                </c:pt>
                <c:pt idx="400">
                  <c:v>2.6845218776307043</c:v>
                </c:pt>
                <c:pt idx="401">
                  <c:v>2.6735975080298724</c:v>
                </c:pt>
                <c:pt idx="402">
                  <c:v>2.7554088243652899</c:v>
                </c:pt>
                <c:pt idx="403">
                  <c:v>2.6719345841315643</c:v>
                </c:pt>
                <c:pt idx="404">
                  <c:v>2.7047512465173504</c:v>
                </c:pt>
                <c:pt idx="405">
                  <c:v>2.7103233423173667</c:v>
                </c:pt>
                <c:pt idx="406">
                  <c:v>2.657714228218822</c:v>
                </c:pt>
                <c:pt idx="407">
                  <c:v>2.6487469759572022</c:v>
                </c:pt>
                <c:pt idx="408">
                  <c:v>2.6389023382309533</c:v>
                </c:pt>
                <c:pt idx="409">
                  <c:v>2.6867971535016526</c:v>
                </c:pt>
                <c:pt idx="410">
                  <c:v>2.6745154278644674</c:v>
                </c:pt>
                <c:pt idx="411">
                  <c:v>2.6422225617854118</c:v>
                </c:pt>
                <c:pt idx="412">
                  <c:v>2.686727396827949</c:v>
                </c:pt>
                <c:pt idx="413">
                  <c:v>2.6561792550363976</c:v>
                </c:pt>
                <c:pt idx="414">
                  <c:v>2.6313006463767041</c:v>
                </c:pt>
                <c:pt idx="415">
                  <c:v>2.6429181999787477</c:v>
                </c:pt>
                <c:pt idx="416">
                  <c:v>2.7251829769187808</c:v>
                </c:pt>
                <c:pt idx="417">
                  <c:v>2.7231237396721335</c:v>
                </c:pt>
                <c:pt idx="418">
                  <c:v>2.4895591184909658</c:v>
                </c:pt>
                <c:pt idx="419">
                  <c:v>2.733895479478357</c:v>
                </c:pt>
                <c:pt idx="420">
                  <c:v>2.6400676978352737</c:v>
                </c:pt>
                <c:pt idx="421">
                  <c:v>2.7165703521558742</c:v>
                </c:pt>
                <c:pt idx="422">
                  <c:v>2.7074594048908494</c:v>
                </c:pt>
                <c:pt idx="423">
                  <c:v>2.7301791678896161</c:v>
                </c:pt>
                <c:pt idx="424">
                  <c:v>2.724122214455845</c:v>
                </c:pt>
                <c:pt idx="425">
                  <c:v>2.7745654506041175</c:v>
                </c:pt>
                <c:pt idx="426">
                  <c:v>2.80989835602182</c:v>
                </c:pt>
                <c:pt idx="427">
                  <c:v>2.7910224377064936</c:v>
                </c:pt>
                <c:pt idx="428">
                  <c:v>2.7734228278912894</c:v>
                </c:pt>
                <c:pt idx="429">
                  <c:v>2.78226542383613</c:v>
                </c:pt>
                <c:pt idx="430">
                  <c:v>2.7972889009248258</c:v>
                </c:pt>
                <c:pt idx="431">
                  <c:v>2.8076457997470627</c:v>
                </c:pt>
                <c:pt idx="432">
                  <c:v>2.7908835039274327</c:v>
                </c:pt>
                <c:pt idx="433">
                  <c:v>2.7961997874145053</c:v>
                </c:pt>
                <c:pt idx="434">
                  <c:v>2.8052012152646677</c:v>
                </c:pt>
                <c:pt idx="435">
                  <c:v>2.7962406099264747</c:v>
                </c:pt>
                <c:pt idx="436">
                  <c:v>2.7985620935298252</c:v>
                </c:pt>
                <c:pt idx="437">
                  <c:v>2.793882864153066</c:v>
                </c:pt>
                <c:pt idx="438">
                  <c:v>2.7732614301495895</c:v>
                </c:pt>
                <c:pt idx="439">
                  <c:v>2.7773001850386843</c:v>
                </c:pt>
                <c:pt idx="440">
                  <c:v>2.7790815694220425</c:v>
                </c:pt>
                <c:pt idx="441">
                  <c:v>2.7881054381883579</c:v>
                </c:pt>
                <c:pt idx="442">
                  <c:v>2.7866539929324645</c:v>
                </c:pt>
                <c:pt idx="443">
                  <c:v>2.7793385645862902</c:v>
                </c:pt>
                <c:pt idx="444">
                  <c:v>2.7906943959267938</c:v>
                </c:pt>
                <c:pt idx="445">
                  <c:v>2.7832330013209163</c:v>
                </c:pt>
                <c:pt idx="446">
                  <c:v>2.7862718508858433</c:v>
                </c:pt>
                <c:pt idx="447">
                  <c:v>2.7780655458016383</c:v>
                </c:pt>
                <c:pt idx="448">
                  <c:v>2.7807706518608932</c:v>
                </c:pt>
                <c:pt idx="449">
                  <c:v>2.7755972011314083</c:v>
                </c:pt>
                <c:pt idx="450">
                  <c:v>2.7903768078186024</c:v>
                </c:pt>
                <c:pt idx="451">
                  <c:v>2.7908825713110756</c:v>
                </c:pt>
                <c:pt idx="452">
                  <c:v>2.7894787044118567</c:v>
                </c:pt>
                <c:pt idx="453">
                  <c:v>2.7922736084285606</c:v>
                </c:pt>
                <c:pt idx="454">
                  <c:v>2.7937724858238191</c:v>
                </c:pt>
                <c:pt idx="455">
                  <c:v>2.7818181435282741</c:v>
                </c:pt>
                <c:pt idx="456">
                  <c:v>2.7816266465819202</c:v>
                </c:pt>
                <c:pt idx="457">
                  <c:v>2.7795974442331906</c:v>
                </c:pt>
                <c:pt idx="458">
                  <c:v>2.7761229559338436</c:v>
                </c:pt>
                <c:pt idx="459">
                  <c:v>2.785255628585098</c:v>
                </c:pt>
                <c:pt idx="460">
                  <c:v>2.7945223700674937</c:v>
                </c:pt>
                <c:pt idx="461">
                  <c:v>2.7863249204931191</c:v>
                </c:pt>
                <c:pt idx="462">
                  <c:v>2.7906118976316741</c:v>
                </c:pt>
                <c:pt idx="463">
                  <c:v>2.7855875567026929</c:v>
                </c:pt>
                <c:pt idx="464">
                  <c:v>2.7921270119638049</c:v>
                </c:pt>
                <c:pt idx="465">
                  <c:v>2.8073468160368678</c:v>
                </c:pt>
                <c:pt idx="466">
                  <c:v>2.799644633680753</c:v>
                </c:pt>
                <c:pt idx="467">
                  <c:v>2.7977606035321361</c:v>
                </c:pt>
                <c:pt idx="468">
                  <c:v>2.8028022973931677</c:v>
                </c:pt>
                <c:pt idx="469">
                  <c:v>2.805822093337087</c:v>
                </c:pt>
                <c:pt idx="470">
                  <c:v>2.7995054871510439</c:v>
                </c:pt>
                <c:pt idx="471">
                  <c:v>2.7816197948553008</c:v>
                </c:pt>
                <c:pt idx="472">
                  <c:v>2.7946552382021088</c:v>
                </c:pt>
                <c:pt idx="473">
                  <c:v>2.7930187680611183</c:v>
                </c:pt>
                <c:pt idx="474">
                  <c:v>2.7941055967832416</c:v>
                </c:pt>
                <c:pt idx="475">
                  <c:v>2.8082011893469367</c:v>
                </c:pt>
                <c:pt idx="476">
                  <c:v>2.7879877163001567</c:v>
                </c:pt>
                <c:pt idx="477">
                  <c:v>2.8104322537918973</c:v>
                </c:pt>
                <c:pt idx="478">
                  <c:v>2.7980597992948351</c:v>
                </c:pt>
                <c:pt idx="479">
                  <c:v>2.8001170382869747</c:v>
                </c:pt>
                <c:pt idx="480">
                  <c:v>2.8076355314766048</c:v>
                </c:pt>
                <c:pt idx="481">
                  <c:v>2.8012625007023138</c:v>
                </c:pt>
                <c:pt idx="482">
                  <c:v>2.8044309643699439</c:v>
                </c:pt>
                <c:pt idx="483">
                  <c:v>2.795511043925607</c:v>
                </c:pt>
                <c:pt idx="484">
                  <c:v>2.7984051489111805</c:v>
                </c:pt>
                <c:pt idx="485">
                  <c:v>2.7375077400552081</c:v>
                </c:pt>
                <c:pt idx="486">
                  <c:v>2.7985594189725607</c:v>
                </c:pt>
                <c:pt idx="487">
                  <c:v>2.7897240726521337</c:v>
                </c:pt>
                <c:pt idx="488">
                  <c:v>2.8876249383669017</c:v>
                </c:pt>
              </c:numCache>
            </c:numRef>
          </c:xVal>
          <c:yVal>
            <c:numRef>
              <c:f>'089'!$J$13:$J$4269</c:f>
              <c:numCache>
                <c:formatCode>0.0</c:formatCode>
                <c:ptCount val="4257"/>
                <c:pt idx="0">
                  <c:v>2.97</c:v>
                </c:pt>
                <c:pt idx="1">
                  <c:v>2.805958005249344</c:v>
                </c:pt>
                <c:pt idx="2">
                  <c:v>2.6419160104986879</c:v>
                </c:pt>
                <c:pt idx="3">
                  <c:v>2.4778740157480317</c:v>
                </c:pt>
                <c:pt idx="4">
                  <c:v>2.3138320209973755</c:v>
                </c:pt>
                <c:pt idx="5">
                  <c:v>2.1497900262467193</c:v>
                </c:pt>
                <c:pt idx="6">
                  <c:v>1.9857480314960632</c:v>
                </c:pt>
                <c:pt idx="7">
                  <c:v>1.8217060367454072</c:v>
                </c:pt>
                <c:pt idx="8">
                  <c:v>1.6576640419947508</c:v>
                </c:pt>
                <c:pt idx="9">
                  <c:v>1.4936220472440946</c:v>
                </c:pt>
                <c:pt idx="10">
                  <c:v>1.3295800524934387</c:v>
                </c:pt>
                <c:pt idx="11">
                  <c:v>1.1655380577427823</c:v>
                </c:pt>
                <c:pt idx="12">
                  <c:v>1.0014960629921263</c:v>
                </c:pt>
                <c:pt idx="13">
                  <c:v>0.83745406824146995</c:v>
                </c:pt>
                <c:pt idx="14">
                  <c:v>0.67341207349081422</c:v>
                </c:pt>
                <c:pt idx="15">
                  <c:v>0.50937007874015761</c:v>
                </c:pt>
                <c:pt idx="16">
                  <c:v>0.34532808398950143</c:v>
                </c:pt>
                <c:pt idx="17">
                  <c:v>0.1812860892388457</c:v>
                </c:pt>
                <c:pt idx="18">
                  <c:v>1.7244094488189088E-2</c:v>
                </c:pt>
                <c:pt idx="19">
                  <c:v>-0.14679790026246664</c:v>
                </c:pt>
                <c:pt idx="20">
                  <c:v>-0.31083989501312281</c:v>
                </c:pt>
                <c:pt idx="21">
                  <c:v>-0.47488188976377943</c:v>
                </c:pt>
                <c:pt idx="22">
                  <c:v>-0.6389238845144356</c:v>
                </c:pt>
                <c:pt idx="23">
                  <c:v>-0.80296587926509133</c:v>
                </c:pt>
                <c:pt idx="24">
                  <c:v>-0.9670078740157475</c:v>
                </c:pt>
                <c:pt idx="25">
                  <c:v>-1.1310498687664041</c:v>
                </c:pt>
                <c:pt idx="26">
                  <c:v>-1.2950918635170603</c:v>
                </c:pt>
                <c:pt idx="27">
                  <c:v>-1.4591338582677165</c:v>
                </c:pt>
                <c:pt idx="28">
                  <c:v>-1.6231758530183718</c:v>
                </c:pt>
                <c:pt idx="29">
                  <c:v>-1.7872178477690279</c:v>
                </c:pt>
                <c:pt idx="30">
                  <c:v>-1.951259842519685</c:v>
                </c:pt>
                <c:pt idx="31">
                  <c:v>-2.1153018372703412</c:v>
                </c:pt>
                <c:pt idx="32">
                  <c:v>-2.2793438320209973</c:v>
                </c:pt>
                <c:pt idx="33">
                  <c:v>-2.4433858267716526</c:v>
                </c:pt>
                <c:pt idx="34">
                  <c:v>-2.6074278215223088</c:v>
                </c:pt>
                <c:pt idx="35">
                  <c:v>-2.771469816272965</c:v>
                </c:pt>
                <c:pt idx="36">
                  <c:v>-2.935511811023622</c:v>
                </c:pt>
                <c:pt idx="37">
                  <c:v>-3.0995538057742782</c:v>
                </c:pt>
                <c:pt idx="38">
                  <c:v>-3.2635958005249335</c:v>
                </c:pt>
                <c:pt idx="39">
                  <c:v>-3.4276377952755896</c:v>
                </c:pt>
                <c:pt idx="40">
                  <c:v>-3.5916797900262458</c:v>
                </c:pt>
                <c:pt idx="41">
                  <c:v>-3.755721784776902</c:v>
                </c:pt>
                <c:pt idx="42">
                  <c:v>-3.9197637795275591</c:v>
                </c:pt>
                <c:pt idx="43">
                  <c:v>-4.0838057742782148</c:v>
                </c:pt>
                <c:pt idx="44">
                  <c:v>-4.247847769028871</c:v>
                </c:pt>
                <c:pt idx="45">
                  <c:v>-4.4118897637795271</c:v>
                </c:pt>
                <c:pt idx="46">
                  <c:v>-4.5759317585301833</c:v>
                </c:pt>
                <c:pt idx="47">
                  <c:v>-4.7399737532808395</c:v>
                </c:pt>
                <c:pt idx="48">
                  <c:v>-4.9040157480314956</c:v>
                </c:pt>
                <c:pt idx="49">
                  <c:v>-5.0680577427821518</c:v>
                </c:pt>
                <c:pt idx="50">
                  <c:v>-5.232099737532808</c:v>
                </c:pt>
                <c:pt idx="51">
                  <c:v>-5.3961417322834624</c:v>
                </c:pt>
                <c:pt idx="52">
                  <c:v>-5.5601837270341203</c:v>
                </c:pt>
                <c:pt idx="53">
                  <c:v>-5.7242257217847747</c:v>
                </c:pt>
                <c:pt idx="54">
                  <c:v>-5.8882677165354327</c:v>
                </c:pt>
                <c:pt idx="55">
                  <c:v>-6.0523097112860889</c:v>
                </c:pt>
                <c:pt idx="56">
                  <c:v>-6.2163517060367433</c:v>
                </c:pt>
                <c:pt idx="57">
                  <c:v>-6.3803937007874012</c:v>
                </c:pt>
                <c:pt idx="58">
                  <c:v>-6.5444356955380556</c:v>
                </c:pt>
                <c:pt idx="59">
                  <c:v>-6.7084776902887135</c:v>
                </c:pt>
                <c:pt idx="60">
                  <c:v>-6.8725196850393697</c:v>
                </c:pt>
                <c:pt idx="61">
                  <c:v>-7.0365616797900241</c:v>
                </c:pt>
                <c:pt idx="62">
                  <c:v>-7.2006036745406821</c:v>
                </c:pt>
                <c:pt idx="63">
                  <c:v>-7.3646456692913365</c:v>
                </c:pt>
                <c:pt idx="64">
                  <c:v>-7.5286876640419944</c:v>
                </c:pt>
                <c:pt idx="65">
                  <c:v>-7.6927296587926506</c:v>
                </c:pt>
                <c:pt idx="66">
                  <c:v>-7.856771653543305</c:v>
                </c:pt>
                <c:pt idx="67">
                  <c:v>-8.0208136482939629</c:v>
                </c:pt>
                <c:pt idx="68">
                  <c:v>-8.1848556430446173</c:v>
                </c:pt>
                <c:pt idx="69">
                  <c:v>-8.3488976377952753</c:v>
                </c:pt>
                <c:pt idx="70">
                  <c:v>-8.5129396325459297</c:v>
                </c:pt>
                <c:pt idx="71">
                  <c:v>-8.6769816272965858</c:v>
                </c:pt>
                <c:pt idx="72">
                  <c:v>-8.8410236220472438</c:v>
                </c:pt>
                <c:pt idx="73">
                  <c:v>-9.0050656167978982</c:v>
                </c:pt>
                <c:pt idx="74">
                  <c:v>-9.1691076115485561</c:v>
                </c:pt>
                <c:pt idx="75">
                  <c:v>-9.3331496062992105</c:v>
                </c:pt>
                <c:pt idx="76">
                  <c:v>-9.4971916010498667</c:v>
                </c:pt>
                <c:pt idx="77">
                  <c:v>-9.6612335958005247</c:v>
                </c:pt>
                <c:pt idx="78">
                  <c:v>-9.8252755905511791</c:v>
                </c:pt>
                <c:pt idx="79">
                  <c:v>-9.989317585301837</c:v>
                </c:pt>
                <c:pt idx="80">
                  <c:v>-10.153359580052491</c:v>
                </c:pt>
                <c:pt idx="81">
                  <c:v>-10.317401574803148</c:v>
                </c:pt>
                <c:pt idx="82">
                  <c:v>-10.481443569553804</c:v>
                </c:pt>
                <c:pt idx="83">
                  <c:v>-10.645485564304462</c:v>
                </c:pt>
                <c:pt idx="84">
                  <c:v>-10.809527559055118</c:v>
                </c:pt>
                <c:pt idx="85">
                  <c:v>-10.973569553805772</c:v>
                </c:pt>
                <c:pt idx="86">
                  <c:v>-11.137611548556428</c:v>
                </c:pt>
                <c:pt idx="87">
                  <c:v>-11.301653543307085</c:v>
                </c:pt>
                <c:pt idx="88">
                  <c:v>-11.465695538057743</c:v>
                </c:pt>
                <c:pt idx="89">
                  <c:v>-11.629737532808399</c:v>
                </c:pt>
                <c:pt idx="90">
                  <c:v>-11.793779527559053</c:v>
                </c:pt>
                <c:pt idx="91">
                  <c:v>-11.957821522309709</c:v>
                </c:pt>
                <c:pt idx="92">
                  <c:v>-12.121863517060365</c:v>
                </c:pt>
                <c:pt idx="93">
                  <c:v>-12.285905511811023</c:v>
                </c:pt>
                <c:pt idx="94">
                  <c:v>-12.44994750656168</c:v>
                </c:pt>
                <c:pt idx="95">
                  <c:v>-12.613989501312334</c:v>
                </c:pt>
                <c:pt idx="96">
                  <c:v>-12.77803149606299</c:v>
                </c:pt>
                <c:pt idx="97">
                  <c:v>-12.942073490813646</c:v>
                </c:pt>
                <c:pt idx="98">
                  <c:v>-13.106115485564304</c:v>
                </c:pt>
                <c:pt idx="99">
                  <c:v>-13.270157480314959</c:v>
                </c:pt>
                <c:pt idx="100">
                  <c:v>-13.434199475065617</c:v>
                </c:pt>
                <c:pt idx="101">
                  <c:v>-13.598241469816271</c:v>
                </c:pt>
                <c:pt idx="102">
                  <c:v>-13.762283464566925</c:v>
                </c:pt>
                <c:pt idx="103">
                  <c:v>-13.926325459317583</c:v>
                </c:pt>
                <c:pt idx="104">
                  <c:v>-14.090367454068241</c:v>
                </c:pt>
                <c:pt idx="105">
                  <c:v>-14.254409448818896</c:v>
                </c:pt>
                <c:pt idx="106">
                  <c:v>-14.41845144356955</c:v>
                </c:pt>
                <c:pt idx="107">
                  <c:v>-14.582493438320208</c:v>
                </c:pt>
                <c:pt idx="108">
                  <c:v>-14.746535433070866</c:v>
                </c:pt>
                <c:pt idx="109">
                  <c:v>-14.91057742782152</c:v>
                </c:pt>
                <c:pt idx="110">
                  <c:v>-15.074619422572178</c:v>
                </c:pt>
                <c:pt idx="111">
                  <c:v>-15.238661417322833</c:v>
                </c:pt>
                <c:pt idx="112">
                  <c:v>-15.402703412073487</c:v>
                </c:pt>
                <c:pt idx="113">
                  <c:v>-15.566745406824145</c:v>
                </c:pt>
                <c:pt idx="114">
                  <c:v>-15.730787401574803</c:v>
                </c:pt>
                <c:pt idx="115">
                  <c:v>-15.894829396325457</c:v>
                </c:pt>
                <c:pt idx="116">
                  <c:v>-16.058871391076114</c:v>
                </c:pt>
                <c:pt idx="117">
                  <c:v>-16.222913385826772</c:v>
                </c:pt>
                <c:pt idx="118">
                  <c:v>-16.38695538057743</c:v>
                </c:pt>
                <c:pt idx="119">
                  <c:v>-16.550997375328084</c:v>
                </c:pt>
                <c:pt idx="120">
                  <c:v>-16.715039370078742</c:v>
                </c:pt>
                <c:pt idx="121">
                  <c:v>-16.879081364829396</c:v>
                </c:pt>
                <c:pt idx="122">
                  <c:v>-17.043123359580051</c:v>
                </c:pt>
                <c:pt idx="123">
                  <c:v>-17.207165354330709</c:v>
                </c:pt>
                <c:pt idx="124">
                  <c:v>-17.371207349081367</c:v>
                </c:pt>
                <c:pt idx="125">
                  <c:v>-17.535249343832021</c:v>
                </c:pt>
                <c:pt idx="126">
                  <c:v>-17.699291338582675</c:v>
                </c:pt>
                <c:pt idx="127">
                  <c:v>-17.863333333333333</c:v>
                </c:pt>
                <c:pt idx="128">
                  <c:v>-18.027375328083991</c:v>
                </c:pt>
                <c:pt idx="129">
                  <c:v>-18.191417322834646</c:v>
                </c:pt>
                <c:pt idx="130">
                  <c:v>-18.355459317585304</c:v>
                </c:pt>
                <c:pt idx="131">
                  <c:v>-18.519501312335958</c:v>
                </c:pt>
                <c:pt idx="132">
                  <c:v>-18.683543307086612</c:v>
                </c:pt>
                <c:pt idx="133">
                  <c:v>-18.84758530183727</c:v>
                </c:pt>
                <c:pt idx="134">
                  <c:v>-19.011627296587928</c:v>
                </c:pt>
                <c:pt idx="135">
                  <c:v>-19.175669291338583</c:v>
                </c:pt>
                <c:pt idx="136">
                  <c:v>-19.339711286089237</c:v>
                </c:pt>
                <c:pt idx="137">
                  <c:v>-19.503753280839895</c:v>
                </c:pt>
                <c:pt idx="138">
                  <c:v>-19.667795275590553</c:v>
                </c:pt>
                <c:pt idx="139">
                  <c:v>-19.831837270341207</c:v>
                </c:pt>
                <c:pt idx="140">
                  <c:v>-19.995879265091862</c:v>
                </c:pt>
                <c:pt idx="141">
                  <c:v>-20.15992125984252</c:v>
                </c:pt>
                <c:pt idx="142">
                  <c:v>-20.323963254593174</c:v>
                </c:pt>
                <c:pt idx="143">
                  <c:v>-20.488005249343832</c:v>
                </c:pt>
                <c:pt idx="144">
                  <c:v>-20.65204724409449</c:v>
                </c:pt>
                <c:pt idx="145">
                  <c:v>-20.816089238845144</c:v>
                </c:pt>
                <c:pt idx="146">
                  <c:v>-20.980131233595799</c:v>
                </c:pt>
                <c:pt idx="147">
                  <c:v>-21.144173228346457</c:v>
                </c:pt>
                <c:pt idx="148">
                  <c:v>-21.308215223097115</c:v>
                </c:pt>
                <c:pt idx="149">
                  <c:v>-21.472257217847769</c:v>
                </c:pt>
                <c:pt idx="150">
                  <c:v>-21.636299212598423</c:v>
                </c:pt>
                <c:pt idx="151">
                  <c:v>-21.800341207349081</c:v>
                </c:pt>
                <c:pt idx="152">
                  <c:v>-21.964383202099736</c:v>
                </c:pt>
                <c:pt idx="153">
                  <c:v>-22.128425196850394</c:v>
                </c:pt>
                <c:pt idx="154">
                  <c:v>-22.292467191601052</c:v>
                </c:pt>
                <c:pt idx="155">
                  <c:v>-22.456509186351706</c:v>
                </c:pt>
                <c:pt idx="156">
                  <c:v>-22.620551181102361</c:v>
                </c:pt>
                <c:pt idx="157">
                  <c:v>-22.784593175853018</c:v>
                </c:pt>
                <c:pt idx="158">
                  <c:v>-22.948635170603676</c:v>
                </c:pt>
                <c:pt idx="159">
                  <c:v>-23.112677165354331</c:v>
                </c:pt>
                <c:pt idx="160">
                  <c:v>-23.276719160104985</c:v>
                </c:pt>
                <c:pt idx="161">
                  <c:v>-23.440761154855647</c:v>
                </c:pt>
                <c:pt idx="162">
                  <c:v>-23.604803149606298</c:v>
                </c:pt>
                <c:pt idx="163">
                  <c:v>-23.768845144356956</c:v>
                </c:pt>
                <c:pt idx="164">
                  <c:v>-23.93288713910761</c:v>
                </c:pt>
                <c:pt idx="165">
                  <c:v>-24.096929133858268</c:v>
                </c:pt>
                <c:pt idx="166">
                  <c:v>-24.260971128608926</c:v>
                </c:pt>
                <c:pt idx="167">
                  <c:v>-24.42501312335958</c:v>
                </c:pt>
                <c:pt idx="168">
                  <c:v>-24.589055118110238</c:v>
                </c:pt>
                <c:pt idx="169">
                  <c:v>-24.753097112860889</c:v>
                </c:pt>
                <c:pt idx="170">
                  <c:v>-24.917139107611547</c:v>
                </c:pt>
                <c:pt idx="171">
                  <c:v>-25.081181102362208</c:v>
                </c:pt>
                <c:pt idx="172">
                  <c:v>-25.245223097112859</c:v>
                </c:pt>
                <c:pt idx="173">
                  <c:v>-25.409265091863517</c:v>
                </c:pt>
                <c:pt idx="174">
                  <c:v>-25.573307086614172</c:v>
                </c:pt>
                <c:pt idx="175">
                  <c:v>-25.73734908136483</c:v>
                </c:pt>
                <c:pt idx="176">
                  <c:v>-25.901391076115488</c:v>
                </c:pt>
                <c:pt idx="177">
                  <c:v>-26.065433070866142</c:v>
                </c:pt>
                <c:pt idx="178">
                  <c:v>-26.2294750656168</c:v>
                </c:pt>
                <c:pt idx="179">
                  <c:v>-26.393517060367451</c:v>
                </c:pt>
                <c:pt idx="180">
                  <c:v>-26.557559055118109</c:v>
                </c:pt>
                <c:pt idx="181">
                  <c:v>-26.721601049868767</c:v>
                </c:pt>
                <c:pt idx="182">
                  <c:v>-26.885643044619421</c:v>
                </c:pt>
                <c:pt idx="183">
                  <c:v>-27.049685039370079</c:v>
                </c:pt>
                <c:pt idx="184">
                  <c:v>-27.213727034120733</c:v>
                </c:pt>
                <c:pt idx="185">
                  <c:v>-27.377769028871391</c:v>
                </c:pt>
                <c:pt idx="186">
                  <c:v>-27.541811023622049</c:v>
                </c:pt>
                <c:pt idx="187">
                  <c:v>-27.7058530183727</c:v>
                </c:pt>
                <c:pt idx="188">
                  <c:v>-27.869895013123362</c:v>
                </c:pt>
                <c:pt idx="189">
                  <c:v>-28.033937007874012</c:v>
                </c:pt>
                <c:pt idx="190">
                  <c:v>-28.19797900262467</c:v>
                </c:pt>
                <c:pt idx="191">
                  <c:v>-28.362020997375328</c:v>
                </c:pt>
                <c:pt idx="192">
                  <c:v>-28.526062992125983</c:v>
                </c:pt>
                <c:pt idx="193">
                  <c:v>-28.690104986876641</c:v>
                </c:pt>
                <c:pt idx="194">
                  <c:v>-28.854146981627295</c:v>
                </c:pt>
                <c:pt idx="195">
                  <c:v>-29.018188976377953</c:v>
                </c:pt>
                <c:pt idx="196">
                  <c:v>-29.182230971128611</c:v>
                </c:pt>
                <c:pt idx="197">
                  <c:v>-29.346272965879265</c:v>
                </c:pt>
                <c:pt idx="198">
                  <c:v>-29.51031496062992</c:v>
                </c:pt>
                <c:pt idx="199">
                  <c:v>-29.674356955380574</c:v>
                </c:pt>
                <c:pt idx="200">
                  <c:v>-29.838398950131236</c:v>
                </c:pt>
                <c:pt idx="201">
                  <c:v>-30.00244094488189</c:v>
                </c:pt>
                <c:pt idx="202">
                  <c:v>-30.166482939632544</c:v>
                </c:pt>
                <c:pt idx="203">
                  <c:v>-30.330524934383206</c:v>
                </c:pt>
                <c:pt idx="204">
                  <c:v>-30.494566929133853</c:v>
                </c:pt>
                <c:pt idx="205">
                  <c:v>-30.658608923884515</c:v>
                </c:pt>
                <c:pt idx="206">
                  <c:v>-30.822650918635169</c:v>
                </c:pt>
                <c:pt idx="207">
                  <c:v>-30.986692913385824</c:v>
                </c:pt>
                <c:pt idx="208">
                  <c:v>-31.150734908136485</c:v>
                </c:pt>
                <c:pt idx="209">
                  <c:v>-31.314776902887139</c:v>
                </c:pt>
                <c:pt idx="210">
                  <c:v>-31.478818897637794</c:v>
                </c:pt>
                <c:pt idx="211">
                  <c:v>-31.642860892388455</c:v>
                </c:pt>
                <c:pt idx="212">
                  <c:v>-31.806902887139103</c:v>
                </c:pt>
                <c:pt idx="213">
                  <c:v>-31.970944881889764</c:v>
                </c:pt>
                <c:pt idx="214">
                  <c:v>-32.134986876640419</c:v>
                </c:pt>
                <c:pt idx="215">
                  <c:v>-32.299028871391073</c:v>
                </c:pt>
                <c:pt idx="216">
                  <c:v>-32.463070866141734</c:v>
                </c:pt>
                <c:pt idx="217">
                  <c:v>-32.627112860892389</c:v>
                </c:pt>
                <c:pt idx="218">
                  <c:v>-32.791154855643043</c:v>
                </c:pt>
                <c:pt idx="219">
                  <c:v>-32.955196850393698</c:v>
                </c:pt>
                <c:pt idx="220">
                  <c:v>-33.119238845144359</c:v>
                </c:pt>
                <c:pt idx="221">
                  <c:v>-33.283280839895014</c:v>
                </c:pt>
                <c:pt idx="222">
                  <c:v>-33.447322834645668</c:v>
                </c:pt>
                <c:pt idx="223">
                  <c:v>-33.611364829396329</c:v>
                </c:pt>
                <c:pt idx="224">
                  <c:v>-33.775406824146977</c:v>
                </c:pt>
                <c:pt idx="225">
                  <c:v>-33.939448818897638</c:v>
                </c:pt>
                <c:pt idx="226">
                  <c:v>-34.103490813648293</c:v>
                </c:pt>
                <c:pt idx="227">
                  <c:v>-34.267532808398947</c:v>
                </c:pt>
                <c:pt idx="228">
                  <c:v>-34.431574803149608</c:v>
                </c:pt>
                <c:pt idx="229">
                  <c:v>-34.595616797900263</c:v>
                </c:pt>
                <c:pt idx="230">
                  <c:v>-34.759658792650917</c:v>
                </c:pt>
                <c:pt idx="231">
                  <c:v>-34.923700787401579</c:v>
                </c:pt>
                <c:pt idx="232">
                  <c:v>-35.087742782152226</c:v>
                </c:pt>
                <c:pt idx="233">
                  <c:v>-35.251784776902888</c:v>
                </c:pt>
                <c:pt idx="234">
                  <c:v>-35.415826771653542</c:v>
                </c:pt>
                <c:pt idx="235">
                  <c:v>-35.579868766404196</c:v>
                </c:pt>
                <c:pt idx="236">
                  <c:v>-35.743910761154858</c:v>
                </c:pt>
                <c:pt idx="237">
                  <c:v>-35.907952755905512</c:v>
                </c:pt>
                <c:pt idx="238">
                  <c:v>-36.071994750656167</c:v>
                </c:pt>
                <c:pt idx="239">
                  <c:v>-36.236036745406821</c:v>
                </c:pt>
                <c:pt idx="240">
                  <c:v>-36.400078740157483</c:v>
                </c:pt>
                <c:pt idx="241">
                  <c:v>-36.564120734908137</c:v>
                </c:pt>
                <c:pt idx="242">
                  <c:v>-36.728162729658791</c:v>
                </c:pt>
                <c:pt idx="243">
                  <c:v>-36.892204724409446</c:v>
                </c:pt>
                <c:pt idx="244">
                  <c:v>-37.0562467191601</c:v>
                </c:pt>
                <c:pt idx="245">
                  <c:v>-37.220288713910762</c:v>
                </c:pt>
                <c:pt idx="246">
                  <c:v>-37.384330708661416</c:v>
                </c:pt>
                <c:pt idx="247">
                  <c:v>-37.54837270341207</c:v>
                </c:pt>
                <c:pt idx="248">
                  <c:v>-37.712414698162732</c:v>
                </c:pt>
                <c:pt idx="249">
                  <c:v>-37.876456692913379</c:v>
                </c:pt>
                <c:pt idx="250">
                  <c:v>-38.040498687664041</c:v>
                </c:pt>
                <c:pt idx="251">
                  <c:v>-38.204540682414702</c:v>
                </c:pt>
                <c:pt idx="252">
                  <c:v>-38.36858267716535</c:v>
                </c:pt>
                <c:pt idx="253">
                  <c:v>-38.532624671916011</c:v>
                </c:pt>
                <c:pt idx="254">
                  <c:v>-38.696666666666665</c:v>
                </c:pt>
                <c:pt idx="255">
                  <c:v>-38.86070866141732</c:v>
                </c:pt>
                <c:pt idx="256">
                  <c:v>-39.024750656167981</c:v>
                </c:pt>
                <c:pt idx="257">
                  <c:v>-39.188792650918636</c:v>
                </c:pt>
                <c:pt idx="258">
                  <c:v>-39.35283464566929</c:v>
                </c:pt>
                <c:pt idx="259">
                  <c:v>-39.516876640419945</c:v>
                </c:pt>
                <c:pt idx="260">
                  <c:v>-39.680918635170606</c:v>
                </c:pt>
                <c:pt idx="261">
                  <c:v>-39.84496062992126</c:v>
                </c:pt>
                <c:pt idx="262">
                  <c:v>-40.009002624671915</c:v>
                </c:pt>
                <c:pt idx="263">
                  <c:v>-40.173044619422569</c:v>
                </c:pt>
                <c:pt idx="264">
                  <c:v>-40.337086614173224</c:v>
                </c:pt>
                <c:pt idx="265">
                  <c:v>-40.501128608923885</c:v>
                </c:pt>
                <c:pt idx="266">
                  <c:v>-40.66517060367454</c:v>
                </c:pt>
                <c:pt idx="267">
                  <c:v>-40.829212598425194</c:v>
                </c:pt>
                <c:pt idx="268">
                  <c:v>-40.993254593175855</c:v>
                </c:pt>
                <c:pt idx="269">
                  <c:v>-41.157296587926503</c:v>
                </c:pt>
                <c:pt idx="270">
                  <c:v>-41.321338582677164</c:v>
                </c:pt>
                <c:pt idx="271">
                  <c:v>-41.485380577427826</c:v>
                </c:pt>
                <c:pt idx="272">
                  <c:v>-41.649422572178473</c:v>
                </c:pt>
                <c:pt idx="273">
                  <c:v>-41.813464566929134</c:v>
                </c:pt>
                <c:pt idx="274">
                  <c:v>-41.977506561679789</c:v>
                </c:pt>
                <c:pt idx="275">
                  <c:v>-42.141548556430443</c:v>
                </c:pt>
                <c:pt idx="276">
                  <c:v>-42.305590551181105</c:v>
                </c:pt>
                <c:pt idx="277">
                  <c:v>-42.469632545931759</c:v>
                </c:pt>
                <c:pt idx="278">
                  <c:v>-42.633674540682414</c:v>
                </c:pt>
                <c:pt idx="279">
                  <c:v>-42.797716535433068</c:v>
                </c:pt>
                <c:pt idx="280">
                  <c:v>-42.961758530183722</c:v>
                </c:pt>
                <c:pt idx="281">
                  <c:v>-43.125800524934384</c:v>
                </c:pt>
                <c:pt idx="282">
                  <c:v>-43.289842519685038</c:v>
                </c:pt>
                <c:pt idx="283">
                  <c:v>-43.453884514435693</c:v>
                </c:pt>
                <c:pt idx="284">
                  <c:v>-43.617926509186347</c:v>
                </c:pt>
                <c:pt idx="285">
                  <c:v>-43.781968503937009</c:v>
                </c:pt>
                <c:pt idx="286">
                  <c:v>-43.946010498687663</c:v>
                </c:pt>
                <c:pt idx="287">
                  <c:v>-44.110052493438317</c:v>
                </c:pt>
                <c:pt idx="288">
                  <c:v>-44.274094488188979</c:v>
                </c:pt>
                <c:pt idx="289">
                  <c:v>-44.438136482939626</c:v>
                </c:pt>
                <c:pt idx="290">
                  <c:v>-44.602178477690288</c:v>
                </c:pt>
                <c:pt idx="291">
                  <c:v>-44.766220472440949</c:v>
                </c:pt>
                <c:pt idx="292">
                  <c:v>-44.930262467191596</c:v>
                </c:pt>
                <c:pt idx="293">
                  <c:v>-45.094304461942258</c:v>
                </c:pt>
                <c:pt idx="294">
                  <c:v>-45.258346456692912</c:v>
                </c:pt>
                <c:pt idx="295">
                  <c:v>-45.422388451443567</c:v>
                </c:pt>
                <c:pt idx="296">
                  <c:v>-45.586430446194228</c:v>
                </c:pt>
                <c:pt idx="297">
                  <c:v>-45.750472440944883</c:v>
                </c:pt>
                <c:pt idx="298">
                  <c:v>-45.914514435695537</c:v>
                </c:pt>
                <c:pt idx="299">
                  <c:v>-46.078556430446191</c:v>
                </c:pt>
                <c:pt idx="300">
                  <c:v>-46.242598425196846</c:v>
                </c:pt>
                <c:pt idx="301">
                  <c:v>-46.406640419947507</c:v>
                </c:pt>
                <c:pt idx="302">
                  <c:v>-46.570682414698162</c:v>
                </c:pt>
                <c:pt idx="303">
                  <c:v>-46.734724409448816</c:v>
                </c:pt>
                <c:pt idx="304">
                  <c:v>-46.898766404199471</c:v>
                </c:pt>
                <c:pt idx="305">
                  <c:v>-47.062808398950132</c:v>
                </c:pt>
                <c:pt idx="306">
                  <c:v>-47.226850393700786</c:v>
                </c:pt>
                <c:pt idx="307">
                  <c:v>-47.390892388451441</c:v>
                </c:pt>
                <c:pt idx="308">
                  <c:v>-47.554934383202102</c:v>
                </c:pt>
                <c:pt idx="309">
                  <c:v>-47.71897637795275</c:v>
                </c:pt>
                <c:pt idx="310">
                  <c:v>-47.883018372703411</c:v>
                </c:pt>
                <c:pt idx="311">
                  <c:v>-48.047060367454073</c:v>
                </c:pt>
                <c:pt idx="312">
                  <c:v>-48.21110236220472</c:v>
                </c:pt>
                <c:pt idx="313">
                  <c:v>-48.375144356955381</c:v>
                </c:pt>
                <c:pt idx="314">
                  <c:v>-48.539186351706036</c:v>
                </c:pt>
                <c:pt idx="315">
                  <c:v>-48.70322834645669</c:v>
                </c:pt>
                <c:pt idx="316">
                  <c:v>-48.867270341207352</c:v>
                </c:pt>
                <c:pt idx="317">
                  <c:v>-49.031312335958006</c:v>
                </c:pt>
                <c:pt idx="318">
                  <c:v>-49.19535433070866</c:v>
                </c:pt>
                <c:pt idx="319">
                  <c:v>-49.359396325459315</c:v>
                </c:pt>
                <c:pt idx="320">
                  <c:v>-49.523438320209969</c:v>
                </c:pt>
                <c:pt idx="321">
                  <c:v>-49.687480314960631</c:v>
                </c:pt>
                <c:pt idx="322">
                  <c:v>-49.851522309711292</c:v>
                </c:pt>
                <c:pt idx="323">
                  <c:v>-50.01556430446194</c:v>
                </c:pt>
                <c:pt idx="324">
                  <c:v>-50.179606299212594</c:v>
                </c:pt>
                <c:pt idx="325">
                  <c:v>-50.343648293963255</c:v>
                </c:pt>
                <c:pt idx="326">
                  <c:v>-50.50769028871391</c:v>
                </c:pt>
                <c:pt idx="327">
                  <c:v>-50.671732283464571</c:v>
                </c:pt>
                <c:pt idx="328">
                  <c:v>-50.835774278215219</c:v>
                </c:pt>
                <c:pt idx="329">
                  <c:v>-50.999816272965873</c:v>
                </c:pt>
                <c:pt idx="330">
                  <c:v>-51.163858267716535</c:v>
                </c:pt>
                <c:pt idx="331">
                  <c:v>-51.327900262467189</c:v>
                </c:pt>
                <c:pt idx="332">
                  <c:v>-51.49194225721785</c:v>
                </c:pt>
                <c:pt idx="333">
                  <c:v>-51.655984251968498</c:v>
                </c:pt>
                <c:pt idx="334">
                  <c:v>-51.820026246719159</c:v>
                </c:pt>
                <c:pt idx="335">
                  <c:v>-51.984068241469814</c:v>
                </c:pt>
                <c:pt idx="336">
                  <c:v>-52.148110236220475</c:v>
                </c:pt>
                <c:pt idx="337">
                  <c:v>-52.31215223097113</c:v>
                </c:pt>
                <c:pt idx="338">
                  <c:v>-52.476194225721777</c:v>
                </c:pt>
                <c:pt idx="339">
                  <c:v>-52.640236220472438</c:v>
                </c:pt>
                <c:pt idx="340">
                  <c:v>-52.804278215223093</c:v>
                </c:pt>
                <c:pt idx="341">
                  <c:v>-52.968320209973754</c:v>
                </c:pt>
                <c:pt idx="342">
                  <c:v>-53.132362204724416</c:v>
                </c:pt>
                <c:pt idx="343">
                  <c:v>-53.296404199475056</c:v>
                </c:pt>
                <c:pt idx="344">
                  <c:v>-53.460446194225717</c:v>
                </c:pt>
                <c:pt idx="345">
                  <c:v>-53.624488188976379</c:v>
                </c:pt>
                <c:pt idx="346">
                  <c:v>-53.788530183727033</c:v>
                </c:pt>
                <c:pt idx="347">
                  <c:v>-53.952572178477695</c:v>
                </c:pt>
                <c:pt idx="348">
                  <c:v>-54.116614173228342</c:v>
                </c:pt>
                <c:pt idx="349">
                  <c:v>-54.280656167978997</c:v>
                </c:pt>
                <c:pt idx="350">
                  <c:v>-54.444698162729658</c:v>
                </c:pt>
                <c:pt idx="351">
                  <c:v>-54.608740157480312</c:v>
                </c:pt>
                <c:pt idx="352">
                  <c:v>-54.772782152230974</c:v>
                </c:pt>
                <c:pt idx="353">
                  <c:v>-54.936824146981621</c:v>
                </c:pt>
                <c:pt idx="354">
                  <c:v>-55.100866141732283</c:v>
                </c:pt>
                <c:pt idx="355">
                  <c:v>-55.264908136482937</c:v>
                </c:pt>
                <c:pt idx="356">
                  <c:v>-55.428950131233599</c:v>
                </c:pt>
                <c:pt idx="357">
                  <c:v>-55.592992125984253</c:v>
                </c:pt>
                <c:pt idx="358">
                  <c:v>-55.7570341207349</c:v>
                </c:pt>
                <c:pt idx="359">
                  <c:v>-55.921076115485562</c:v>
                </c:pt>
                <c:pt idx="360">
                  <c:v>-56.085118110236216</c:v>
                </c:pt>
                <c:pt idx="361">
                  <c:v>-56.249160104986878</c:v>
                </c:pt>
                <c:pt idx="362">
                  <c:v>-56.413202099737532</c:v>
                </c:pt>
                <c:pt idx="363">
                  <c:v>-56.577244094488179</c:v>
                </c:pt>
                <c:pt idx="364">
                  <c:v>-56.741286089238841</c:v>
                </c:pt>
                <c:pt idx="365">
                  <c:v>-56.905328083989502</c:v>
                </c:pt>
                <c:pt idx="366">
                  <c:v>-57.069370078740157</c:v>
                </c:pt>
                <c:pt idx="367">
                  <c:v>-57.233412073490818</c:v>
                </c:pt>
                <c:pt idx="368">
                  <c:v>-57.397454068241466</c:v>
                </c:pt>
                <c:pt idx="369">
                  <c:v>-57.56149606299212</c:v>
                </c:pt>
                <c:pt idx="370">
                  <c:v>-57.725538057742781</c:v>
                </c:pt>
                <c:pt idx="371">
                  <c:v>-57.889580052493436</c:v>
                </c:pt>
                <c:pt idx="372">
                  <c:v>-58.053622047244097</c:v>
                </c:pt>
                <c:pt idx="373">
                  <c:v>-58.217664041994745</c:v>
                </c:pt>
                <c:pt idx="374">
                  <c:v>-58.381706036745399</c:v>
                </c:pt>
                <c:pt idx="375">
                  <c:v>-58.545748031496061</c:v>
                </c:pt>
                <c:pt idx="376">
                  <c:v>-58.709790026246722</c:v>
                </c:pt>
                <c:pt idx="377">
                  <c:v>-58.873832020997376</c:v>
                </c:pt>
                <c:pt idx="378">
                  <c:v>-59.037874015748024</c:v>
                </c:pt>
                <c:pt idx="379">
                  <c:v>-59.201916010498685</c:v>
                </c:pt>
                <c:pt idx="380">
                  <c:v>-59.36595800524934</c:v>
                </c:pt>
                <c:pt idx="381">
                  <c:v>-59.53</c:v>
                </c:pt>
                <c:pt idx="382">
                  <c:v>-59.694041994750656</c:v>
                </c:pt>
                <c:pt idx="383">
                  <c:v>-59.858083989501303</c:v>
                </c:pt>
                <c:pt idx="384">
                  <c:v>-60.022125984251964</c:v>
                </c:pt>
                <c:pt idx="385">
                  <c:v>-60.186167979002626</c:v>
                </c:pt>
                <c:pt idx="386">
                  <c:v>-60.35020997375328</c:v>
                </c:pt>
                <c:pt idx="387">
                  <c:v>-60.514251968503942</c:v>
                </c:pt>
                <c:pt idx="388">
                  <c:v>-60.678293963254589</c:v>
                </c:pt>
                <c:pt idx="389">
                  <c:v>-60.842335958005243</c:v>
                </c:pt>
                <c:pt idx="390">
                  <c:v>-61.006377952755905</c:v>
                </c:pt>
                <c:pt idx="391">
                  <c:v>-61.170419947506559</c:v>
                </c:pt>
                <c:pt idx="392">
                  <c:v>-61.334461942257221</c:v>
                </c:pt>
                <c:pt idx="393">
                  <c:v>-61.498503937007868</c:v>
                </c:pt>
                <c:pt idx="394">
                  <c:v>-61.66254593175853</c:v>
                </c:pt>
                <c:pt idx="395">
                  <c:v>-61.826587926509191</c:v>
                </c:pt>
                <c:pt idx="396">
                  <c:v>-61.990629921259838</c:v>
                </c:pt>
                <c:pt idx="397">
                  <c:v>-62.1546719160105</c:v>
                </c:pt>
                <c:pt idx="398">
                  <c:v>-62.318713910761147</c:v>
                </c:pt>
                <c:pt idx="399">
                  <c:v>-62.482755905511809</c:v>
                </c:pt>
                <c:pt idx="400">
                  <c:v>-62.64679790026247</c:v>
                </c:pt>
                <c:pt idx="401">
                  <c:v>-62.810839895013117</c:v>
                </c:pt>
                <c:pt idx="402">
                  <c:v>-62.974881889763779</c:v>
                </c:pt>
                <c:pt idx="403">
                  <c:v>-63.138923884514426</c:v>
                </c:pt>
                <c:pt idx="404">
                  <c:v>-63.302965879265088</c:v>
                </c:pt>
                <c:pt idx="405">
                  <c:v>-63.467007874015749</c:v>
                </c:pt>
                <c:pt idx="406">
                  <c:v>-63.631049868766411</c:v>
                </c:pt>
                <c:pt idx="407">
                  <c:v>-63.795091863517058</c:v>
                </c:pt>
                <c:pt idx="408">
                  <c:v>-63.959133858267705</c:v>
                </c:pt>
                <c:pt idx="409">
                  <c:v>-64.123175853018367</c:v>
                </c:pt>
                <c:pt idx="410">
                  <c:v>-64.287217847769028</c:v>
                </c:pt>
                <c:pt idx="411">
                  <c:v>-64.45125984251969</c:v>
                </c:pt>
                <c:pt idx="412">
                  <c:v>-64.615301837270337</c:v>
                </c:pt>
                <c:pt idx="413">
                  <c:v>-64.779343832020984</c:v>
                </c:pt>
                <c:pt idx="414">
                  <c:v>-64.943385826771646</c:v>
                </c:pt>
                <c:pt idx="415">
                  <c:v>-65.107427821522307</c:v>
                </c:pt>
                <c:pt idx="416">
                  <c:v>-65.271469816272969</c:v>
                </c:pt>
                <c:pt idx="417">
                  <c:v>-65.43551181102363</c:v>
                </c:pt>
                <c:pt idx="418">
                  <c:v>-65.599553805774278</c:v>
                </c:pt>
                <c:pt idx="419">
                  <c:v>-65.763595800524925</c:v>
                </c:pt>
                <c:pt idx="420">
                  <c:v>-65.927637795275587</c:v>
                </c:pt>
                <c:pt idx="421">
                  <c:v>-66.091679790026248</c:v>
                </c:pt>
                <c:pt idx="422">
                  <c:v>-66.25572178477691</c:v>
                </c:pt>
                <c:pt idx="423">
                  <c:v>-66.419763779527557</c:v>
                </c:pt>
                <c:pt idx="424">
                  <c:v>-66.583805774278204</c:v>
                </c:pt>
                <c:pt idx="425">
                  <c:v>-66.747847769028866</c:v>
                </c:pt>
                <c:pt idx="426">
                  <c:v>-66.911889763779527</c:v>
                </c:pt>
                <c:pt idx="427">
                  <c:v>-67.075931758530189</c:v>
                </c:pt>
                <c:pt idx="428">
                  <c:v>-67.239973753280836</c:v>
                </c:pt>
                <c:pt idx="429">
                  <c:v>-67.404015748031497</c:v>
                </c:pt>
                <c:pt idx="430">
                  <c:v>-67.568057742782145</c:v>
                </c:pt>
                <c:pt idx="431">
                  <c:v>-67.732099737532806</c:v>
                </c:pt>
                <c:pt idx="432">
                  <c:v>-67.896141732283468</c:v>
                </c:pt>
                <c:pt idx="433">
                  <c:v>-68.060183727034115</c:v>
                </c:pt>
                <c:pt idx="434">
                  <c:v>-68.224225721784777</c:v>
                </c:pt>
                <c:pt idx="435">
                  <c:v>-68.388267716535424</c:v>
                </c:pt>
                <c:pt idx="436">
                  <c:v>-68.552309711286085</c:v>
                </c:pt>
                <c:pt idx="437">
                  <c:v>-68.716351706036747</c:v>
                </c:pt>
                <c:pt idx="438">
                  <c:v>-68.880393700787394</c:v>
                </c:pt>
                <c:pt idx="439">
                  <c:v>-69.044435695538056</c:v>
                </c:pt>
                <c:pt idx="440">
                  <c:v>-69.208477690288717</c:v>
                </c:pt>
                <c:pt idx="441">
                  <c:v>-69.372519685039364</c:v>
                </c:pt>
                <c:pt idx="442">
                  <c:v>-69.536561679790026</c:v>
                </c:pt>
                <c:pt idx="443">
                  <c:v>-69.700603674540673</c:v>
                </c:pt>
                <c:pt idx="444">
                  <c:v>-69.864645669291335</c:v>
                </c:pt>
                <c:pt idx="445">
                  <c:v>-70.028687664041996</c:v>
                </c:pt>
                <c:pt idx="446">
                  <c:v>-70.192729658792658</c:v>
                </c:pt>
                <c:pt idx="447">
                  <c:v>-70.356771653543305</c:v>
                </c:pt>
                <c:pt idx="448">
                  <c:v>-70.520813648293952</c:v>
                </c:pt>
                <c:pt idx="449">
                  <c:v>-70.684855643044614</c:v>
                </c:pt>
                <c:pt idx="450">
                  <c:v>-70.848897637795275</c:v>
                </c:pt>
                <c:pt idx="451">
                  <c:v>-71.012939632545937</c:v>
                </c:pt>
                <c:pt idx="452">
                  <c:v>-71.176981627296584</c:v>
                </c:pt>
                <c:pt idx="453">
                  <c:v>-71.341023622047231</c:v>
                </c:pt>
                <c:pt idx="454">
                  <c:v>-71.505065616797893</c:v>
                </c:pt>
                <c:pt idx="455">
                  <c:v>-71.669107611548554</c:v>
                </c:pt>
                <c:pt idx="456">
                  <c:v>-71.833149606299216</c:v>
                </c:pt>
                <c:pt idx="457">
                  <c:v>-71.997191601049877</c:v>
                </c:pt>
                <c:pt idx="458">
                  <c:v>-72.161233595800525</c:v>
                </c:pt>
                <c:pt idx="459">
                  <c:v>-72.325275590551172</c:v>
                </c:pt>
                <c:pt idx="460">
                  <c:v>-72.489317585301833</c:v>
                </c:pt>
                <c:pt idx="461">
                  <c:v>-72.653359580052495</c:v>
                </c:pt>
                <c:pt idx="462">
                  <c:v>-72.817401574803156</c:v>
                </c:pt>
                <c:pt idx="463">
                  <c:v>-72.981443569553804</c:v>
                </c:pt>
                <c:pt idx="464">
                  <c:v>-73.145485564304451</c:v>
                </c:pt>
                <c:pt idx="465">
                  <c:v>-73.309527559055113</c:v>
                </c:pt>
                <c:pt idx="466">
                  <c:v>-73.473569553805774</c:v>
                </c:pt>
                <c:pt idx="467">
                  <c:v>-73.637611548556436</c:v>
                </c:pt>
                <c:pt idx="468">
                  <c:v>-73.801653543307083</c:v>
                </c:pt>
                <c:pt idx="469">
                  <c:v>-73.965695538057744</c:v>
                </c:pt>
                <c:pt idx="470">
                  <c:v>-74.129737532808392</c:v>
                </c:pt>
                <c:pt idx="471">
                  <c:v>-74.293779527559053</c:v>
                </c:pt>
                <c:pt idx="472">
                  <c:v>-74.457821522309715</c:v>
                </c:pt>
                <c:pt idx="473">
                  <c:v>-74.621863517060362</c:v>
                </c:pt>
                <c:pt idx="474">
                  <c:v>-74.785905511811023</c:v>
                </c:pt>
                <c:pt idx="475">
                  <c:v>-74.949947506561671</c:v>
                </c:pt>
                <c:pt idx="476">
                  <c:v>-75.113989501312332</c:v>
                </c:pt>
                <c:pt idx="477">
                  <c:v>-75.278031496062994</c:v>
                </c:pt>
                <c:pt idx="478">
                  <c:v>-75.442073490813641</c:v>
                </c:pt>
                <c:pt idx="479">
                  <c:v>-75.606115485564303</c:v>
                </c:pt>
                <c:pt idx="480">
                  <c:v>-75.770157480314964</c:v>
                </c:pt>
                <c:pt idx="481">
                  <c:v>-75.934199475065611</c:v>
                </c:pt>
                <c:pt idx="482">
                  <c:v>-76.098241469816273</c:v>
                </c:pt>
                <c:pt idx="483">
                  <c:v>-76.26228346456692</c:v>
                </c:pt>
                <c:pt idx="484">
                  <c:v>-76.426325459317582</c:v>
                </c:pt>
                <c:pt idx="485">
                  <c:v>-76.590367454068243</c:v>
                </c:pt>
                <c:pt idx="486">
                  <c:v>-76.75440944881889</c:v>
                </c:pt>
                <c:pt idx="487">
                  <c:v>-76.75440944881889</c:v>
                </c:pt>
                <c:pt idx="488">
                  <c:v>-76.918451443569552</c:v>
                </c:pt>
                <c:pt idx="489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9EC-4BEE-AB01-C07953BD16F6}"/>
            </c:ext>
          </c:extLst>
        </c:ser>
        <c:ser>
          <c:idx val="7"/>
          <c:order val="1"/>
          <c:tx>
            <c:strRef>
              <c:f>'089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89'!$BM$14:$BM$4269</c:f>
              <c:numCache>
                <c:formatCode>0.0</c:formatCode>
                <c:ptCount val="4256"/>
                <c:pt idx="0">
                  <c:v>1.8423811758295254</c:v>
                </c:pt>
                <c:pt idx="1">
                  <c:v>1.8462662947542428</c:v>
                </c:pt>
                <c:pt idx="2">
                  <c:v>1.9447769689233747</c:v>
                </c:pt>
                <c:pt idx="3">
                  <c:v>2.0341984523960646</c:v>
                </c:pt>
                <c:pt idx="4">
                  <c:v>2.0633170744061746</c:v>
                </c:pt>
                <c:pt idx="5">
                  <c:v>2.0996832597336583</c:v>
                </c:pt>
                <c:pt idx="6">
                  <c:v>2.1374446171504893</c:v>
                </c:pt>
                <c:pt idx="7">
                  <c:v>2.2080561858011136</c:v>
                </c:pt>
                <c:pt idx="8">
                  <c:v>2.2353006439226117</c:v>
                </c:pt>
                <c:pt idx="9">
                  <c:v>2.2773092487160214</c:v>
                </c:pt>
                <c:pt idx="10">
                  <c:v>2.3135815977645531</c:v>
                </c:pt>
                <c:pt idx="11">
                  <c:v>2.3786839227209242</c:v>
                </c:pt>
                <c:pt idx="12">
                  <c:v>2.4686986012411025</c:v>
                </c:pt>
                <c:pt idx="13">
                  <c:v>2.5245428637996921</c:v>
                </c:pt>
                <c:pt idx="14">
                  <c:v>2.5295202823286718</c:v>
                </c:pt>
                <c:pt idx="15">
                  <c:v>2.5368078452596929</c:v>
                </c:pt>
                <c:pt idx="16">
                  <c:v>2.5490478662421188</c:v>
                </c:pt>
                <c:pt idx="17">
                  <c:v>2.5684499633798636</c:v>
                </c:pt>
                <c:pt idx="18">
                  <c:v>2.5788321472201985</c:v>
                </c:pt>
                <c:pt idx="19">
                  <c:v>2.5939403337787472</c:v>
                </c:pt>
                <c:pt idx="20">
                  <c:v>2.5847520541915201</c:v>
                </c:pt>
                <c:pt idx="21">
                  <c:v>2.6078144044107385</c:v>
                </c:pt>
                <c:pt idx="22">
                  <c:v>2.6366155275896848</c:v>
                </c:pt>
                <c:pt idx="23">
                  <c:v>2.6993689909449619</c:v>
                </c:pt>
                <c:pt idx="24">
                  <c:v>2.7325116387249371</c:v>
                </c:pt>
                <c:pt idx="25">
                  <c:v>2.753622207757922</c:v>
                </c:pt>
                <c:pt idx="26">
                  <c:v>2.7968733705892523</c:v>
                </c:pt>
                <c:pt idx="27">
                  <c:v>2.7992706766832569</c:v>
                </c:pt>
                <c:pt idx="28">
                  <c:v>2.8204295217991242</c:v>
                </c:pt>
                <c:pt idx="29">
                  <c:v>2.8547885574331562</c:v>
                </c:pt>
                <c:pt idx="30">
                  <c:v>2.9089818800948897</c:v>
                </c:pt>
                <c:pt idx="31">
                  <c:v>2.98001216208444</c:v>
                </c:pt>
                <c:pt idx="32">
                  <c:v>3.0080482994115587</c:v>
                </c:pt>
                <c:pt idx="33">
                  <c:v>3.1034863293456261</c:v>
                </c:pt>
                <c:pt idx="34">
                  <c:v>3.1225634562530256</c:v>
                </c:pt>
                <c:pt idx="35">
                  <c:v>3.180433959011101</c:v>
                </c:pt>
                <c:pt idx="36">
                  <c:v>3.2618508643477093</c:v>
                </c:pt>
                <c:pt idx="37">
                  <c:v>3.4192791425000895</c:v>
                </c:pt>
                <c:pt idx="38">
                  <c:v>3.434754782934927</c:v>
                </c:pt>
                <c:pt idx="39">
                  <c:v>3.5265194549976604</c:v>
                </c:pt>
                <c:pt idx="40">
                  <c:v>3.8308013623249719</c:v>
                </c:pt>
                <c:pt idx="41">
                  <c:v>4.0646768134547733</c:v>
                </c:pt>
                <c:pt idx="42">
                  <c:v>3.944439489113329</c:v>
                </c:pt>
                <c:pt idx="43">
                  <c:v>3.710530781683731</c:v>
                </c:pt>
                <c:pt idx="44">
                  <c:v>3.7781610620025154</c:v>
                </c:pt>
                <c:pt idx="45">
                  <c:v>3.313393393683032</c:v>
                </c:pt>
                <c:pt idx="46">
                  <c:v>3.2537082687802417</c:v>
                </c:pt>
                <c:pt idx="47">
                  <c:v>2.9689783623415735</c:v>
                </c:pt>
                <c:pt idx="48">
                  <c:v>2.8362635735235342</c:v>
                </c:pt>
                <c:pt idx="49">
                  <c:v>2.846531986091855</c:v>
                </c:pt>
                <c:pt idx="50">
                  <c:v>2.9949828249994006</c:v>
                </c:pt>
                <c:pt idx="51">
                  <c:v>2.9728455179536528</c:v>
                </c:pt>
                <c:pt idx="52">
                  <c:v>2.8439722390856388</c:v>
                </c:pt>
                <c:pt idx="53">
                  <c:v>3.1030618557320726</c:v>
                </c:pt>
                <c:pt idx="54">
                  <c:v>3.1365732839700202</c:v>
                </c:pt>
                <c:pt idx="55">
                  <c:v>3.01577805210135</c:v>
                </c:pt>
                <c:pt idx="56">
                  <c:v>2.919909882161754</c:v>
                </c:pt>
                <c:pt idx="57">
                  <c:v>2.8574018039094593</c:v>
                </c:pt>
                <c:pt idx="58">
                  <c:v>2.8175751658915633</c:v>
                </c:pt>
                <c:pt idx="59">
                  <c:v>2.947003079040678</c:v>
                </c:pt>
                <c:pt idx="60">
                  <c:v>2.987352226722741</c:v>
                </c:pt>
                <c:pt idx="61">
                  <c:v>3.0057379527736576</c:v>
                </c:pt>
                <c:pt idx="62">
                  <c:v>3.08280440722833</c:v>
                </c:pt>
                <c:pt idx="63">
                  <c:v>3.0982020595466415</c:v>
                </c:pt>
                <c:pt idx="64">
                  <c:v>2.9421573427425773</c:v>
                </c:pt>
                <c:pt idx="65">
                  <c:v>2.9542609195727212</c:v>
                </c:pt>
                <c:pt idx="66">
                  <c:v>2.4183192271097695</c:v>
                </c:pt>
                <c:pt idx="67">
                  <c:v>2.5283708724119163</c:v>
                </c:pt>
                <c:pt idx="68">
                  <c:v>2.3520032935726922</c:v>
                </c:pt>
                <c:pt idx="69">
                  <c:v>2.4149609411328465</c:v>
                </c:pt>
                <c:pt idx="70">
                  <c:v>2.4856358182427942</c:v>
                </c:pt>
                <c:pt idx="71">
                  <c:v>2.4477666122056148</c:v>
                </c:pt>
                <c:pt idx="72">
                  <c:v>2.733433322955181</c:v>
                </c:pt>
                <c:pt idx="73">
                  <c:v>3.2099644205486251</c:v>
                </c:pt>
                <c:pt idx="74">
                  <c:v>2.6458286563814415</c:v>
                </c:pt>
                <c:pt idx="75">
                  <c:v>2.6843623947200799</c:v>
                </c:pt>
                <c:pt idx="76">
                  <c:v>3.6200871671785371</c:v>
                </c:pt>
                <c:pt idx="77">
                  <c:v>3.7676535872154906</c:v>
                </c:pt>
                <c:pt idx="78">
                  <c:v>3.5312353735185429</c:v>
                </c:pt>
                <c:pt idx="79">
                  <c:v>3.4504915481432095</c:v>
                </c:pt>
                <c:pt idx="80">
                  <c:v>3.4456542031115696</c:v>
                </c:pt>
                <c:pt idx="81">
                  <c:v>3.4510670077407664</c:v>
                </c:pt>
                <c:pt idx="82">
                  <c:v>3.4657434379846883</c:v>
                </c:pt>
                <c:pt idx="83">
                  <c:v>3.487769386518984</c:v>
                </c:pt>
                <c:pt idx="84">
                  <c:v>3.4712244486976824</c:v>
                </c:pt>
                <c:pt idx="85">
                  <c:v>3.4501989469664154</c:v>
                </c:pt>
                <c:pt idx="86">
                  <c:v>3.4179612169931159</c:v>
                </c:pt>
                <c:pt idx="87">
                  <c:v>3.3518610012892949</c:v>
                </c:pt>
                <c:pt idx="88">
                  <c:v>3.3954058209774765</c:v>
                </c:pt>
                <c:pt idx="89">
                  <c:v>3.758263443957282</c:v>
                </c:pt>
                <c:pt idx="90">
                  <c:v>3.7511405193123131</c:v>
                </c:pt>
                <c:pt idx="91">
                  <c:v>3.8092716473292185</c:v>
                </c:pt>
                <c:pt idx="92">
                  <c:v>3.835187752126513</c:v>
                </c:pt>
                <c:pt idx="93">
                  <c:v>3.8326704433932792</c:v>
                </c:pt>
                <c:pt idx="94">
                  <c:v>3.8549862488587605</c:v>
                </c:pt>
                <c:pt idx="95">
                  <c:v>3.8510709712380811</c:v>
                </c:pt>
                <c:pt idx="96">
                  <c:v>3.8389622822470963</c:v>
                </c:pt>
                <c:pt idx="97">
                  <c:v>3.7030449685778835</c:v>
                </c:pt>
                <c:pt idx="98">
                  <c:v>3.3080906730776687</c:v>
                </c:pt>
                <c:pt idx="99">
                  <c:v>3.8971946971642906</c:v>
                </c:pt>
                <c:pt idx="100">
                  <c:v>4.043008566885872</c:v>
                </c:pt>
                <c:pt idx="101">
                  <c:v>4.1854283938187598</c:v>
                </c:pt>
                <c:pt idx="102">
                  <c:v>4.1709318804710591</c:v>
                </c:pt>
                <c:pt idx="103">
                  <c:v>4.0732650318504655</c:v>
                </c:pt>
                <c:pt idx="104">
                  <c:v>4.0717861354416058</c:v>
                </c:pt>
                <c:pt idx="105">
                  <c:v>4.0393965338963351</c:v>
                </c:pt>
                <c:pt idx="106">
                  <c:v>4.0126374942650962</c:v>
                </c:pt>
                <c:pt idx="107">
                  <c:v>4.0506887618666152</c:v>
                </c:pt>
                <c:pt idx="108">
                  <c:v>4.1182242235605395</c:v>
                </c:pt>
                <c:pt idx="109">
                  <c:v>4.2566511939686986</c:v>
                </c:pt>
                <c:pt idx="110">
                  <c:v>4.3615162079874761</c:v>
                </c:pt>
                <c:pt idx="111">
                  <c:v>4.2789188504918432</c:v>
                </c:pt>
                <c:pt idx="112">
                  <c:v>4.0519824448788384</c:v>
                </c:pt>
                <c:pt idx="113">
                  <c:v>3.9470750297139761</c:v>
                </c:pt>
                <c:pt idx="114">
                  <c:v>3.8518482440464568</c:v>
                </c:pt>
                <c:pt idx="115">
                  <c:v>3.8765993566700447</c:v>
                </c:pt>
                <c:pt idx="116">
                  <c:v>3.9358816653484729</c:v>
                </c:pt>
                <c:pt idx="117">
                  <c:v>4.0198103055581527</c:v>
                </c:pt>
                <c:pt idx="118">
                  <c:v>4.1624661460615222</c:v>
                </c:pt>
                <c:pt idx="119">
                  <c:v>4.1848481547689023</c:v>
                </c:pt>
                <c:pt idx="120">
                  <c:v>4.2112812548617358</c:v>
                </c:pt>
                <c:pt idx="121">
                  <c:v>4.1910881660185924</c:v>
                </c:pt>
                <c:pt idx="122">
                  <c:v>4.3183504813427591</c:v>
                </c:pt>
                <c:pt idx="123">
                  <c:v>5.0142604540886975</c:v>
                </c:pt>
                <c:pt idx="124">
                  <c:v>0</c:v>
                </c:pt>
                <c:pt idx="125">
                  <c:v>0</c:v>
                </c:pt>
                <c:pt idx="126">
                  <c:v>3.5618034861230368</c:v>
                </c:pt>
                <c:pt idx="127">
                  <c:v>3.4258002324172341</c:v>
                </c:pt>
                <c:pt idx="128">
                  <c:v>3.5511171257579419</c:v>
                </c:pt>
                <c:pt idx="129">
                  <c:v>3.9267681364167566</c:v>
                </c:pt>
                <c:pt idx="130">
                  <c:v>3.8967676896527297</c:v>
                </c:pt>
                <c:pt idx="131">
                  <c:v>3.8906619394859741</c:v>
                </c:pt>
                <c:pt idx="132">
                  <c:v>3.9198848796076406</c:v>
                </c:pt>
                <c:pt idx="133">
                  <c:v>3.9076115764620045</c:v>
                </c:pt>
                <c:pt idx="134">
                  <c:v>3.7561528955347354</c:v>
                </c:pt>
                <c:pt idx="135">
                  <c:v>3.747697249427957</c:v>
                </c:pt>
                <c:pt idx="136">
                  <c:v>3.8320332096050462</c:v>
                </c:pt>
                <c:pt idx="137">
                  <c:v>3.8064226921606554</c:v>
                </c:pt>
                <c:pt idx="138">
                  <c:v>3.1785872151314689</c:v>
                </c:pt>
                <c:pt idx="139">
                  <c:v>2.8939953009504986</c:v>
                </c:pt>
                <c:pt idx="140">
                  <c:v>3.1318286627414853</c:v>
                </c:pt>
                <c:pt idx="141">
                  <c:v>3.4865622238243144</c:v>
                </c:pt>
                <c:pt idx="142">
                  <c:v>3.1815621890033996</c:v>
                </c:pt>
                <c:pt idx="143">
                  <c:v>3.6077012274903457</c:v>
                </c:pt>
                <c:pt idx="144">
                  <c:v>3.5632208503623639</c:v>
                </c:pt>
                <c:pt idx="145">
                  <c:v>3.6066978583172169</c:v>
                </c:pt>
                <c:pt idx="146">
                  <c:v>3.669151175002491</c:v>
                </c:pt>
                <c:pt idx="147">
                  <c:v>3.5798026935630589</c:v>
                </c:pt>
                <c:pt idx="148">
                  <c:v>3.382168183204155</c:v>
                </c:pt>
                <c:pt idx="149">
                  <c:v>3.4864627400489825</c:v>
                </c:pt>
                <c:pt idx="150">
                  <c:v>3.5339568469695131</c:v>
                </c:pt>
                <c:pt idx="151">
                  <c:v>3.5126879578252619</c:v>
                </c:pt>
                <c:pt idx="152">
                  <c:v>3.5545743897741868</c:v>
                </c:pt>
                <c:pt idx="153">
                  <c:v>3.6018283893154477</c:v>
                </c:pt>
                <c:pt idx="154">
                  <c:v>3.0430476922522884</c:v>
                </c:pt>
                <c:pt idx="155">
                  <c:v>3.743205326933019</c:v>
                </c:pt>
                <c:pt idx="156">
                  <c:v>3.5751833774529018</c:v>
                </c:pt>
                <c:pt idx="157">
                  <c:v>3.459277950602532</c:v>
                </c:pt>
                <c:pt idx="158">
                  <c:v>3.4418572226225579</c:v>
                </c:pt>
                <c:pt idx="159">
                  <c:v>3.4595811263027754</c:v>
                </c:pt>
                <c:pt idx="160">
                  <c:v>3.3410290561400755</c:v>
                </c:pt>
                <c:pt idx="161">
                  <c:v>3.2556295910954169</c:v>
                </c:pt>
                <c:pt idx="162">
                  <c:v>3.2145823667074853</c:v>
                </c:pt>
                <c:pt idx="163">
                  <c:v>3.1895212059830689</c:v>
                </c:pt>
                <c:pt idx="164">
                  <c:v>3.1635543359927336</c:v>
                </c:pt>
                <c:pt idx="165">
                  <c:v>3.1528939017729805</c:v>
                </c:pt>
                <c:pt idx="166">
                  <c:v>3.1754043105155976</c:v>
                </c:pt>
                <c:pt idx="167">
                  <c:v>3.0742971207909302</c:v>
                </c:pt>
                <c:pt idx="168">
                  <c:v>3.0596009372065121</c:v>
                </c:pt>
                <c:pt idx="169">
                  <c:v>3.0727471589584923</c:v>
                </c:pt>
                <c:pt idx="170">
                  <c:v>3.0909916084044324</c:v>
                </c:pt>
                <c:pt idx="171">
                  <c:v>3.0349561713700486</c:v>
                </c:pt>
                <c:pt idx="172">
                  <c:v>3.005731012076319</c:v>
                </c:pt>
                <c:pt idx="173">
                  <c:v>2.9648936055152526</c:v>
                </c:pt>
                <c:pt idx="174">
                  <c:v>2.9417066562232042</c:v>
                </c:pt>
                <c:pt idx="175">
                  <c:v>2.9073706601727878</c:v>
                </c:pt>
                <c:pt idx="176">
                  <c:v>2.8837733093693885</c:v>
                </c:pt>
                <c:pt idx="177">
                  <c:v>2.7550090488940091</c:v>
                </c:pt>
                <c:pt idx="178">
                  <c:v>2.778256595057929</c:v>
                </c:pt>
                <c:pt idx="179">
                  <c:v>2.9051923856113375</c:v>
                </c:pt>
                <c:pt idx="180">
                  <c:v>2.9623486025409669</c:v>
                </c:pt>
                <c:pt idx="181">
                  <c:v>2.9448332667908663</c:v>
                </c:pt>
                <c:pt idx="182">
                  <c:v>2.9267922059959117</c:v>
                </c:pt>
                <c:pt idx="183">
                  <c:v>2.9196984057263453</c:v>
                </c:pt>
                <c:pt idx="184">
                  <c:v>2.9742963603615102</c:v>
                </c:pt>
                <c:pt idx="185">
                  <c:v>3.0348755798977529</c:v>
                </c:pt>
                <c:pt idx="186">
                  <c:v>3.0123372556416497</c:v>
                </c:pt>
                <c:pt idx="187">
                  <c:v>2.9135795706006773</c:v>
                </c:pt>
                <c:pt idx="188">
                  <c:v>2.7878550150298493</c:v>
                </c:pt>
                <c:pt idx="189">
                  <c:v>2.7019458776939036</c:v>
                </c:pt>
                <c:pt idx="190">
                  <c:v>2.9558943902862427</c:v>
                </c:pt>
                <c:pt idx="191">
                  <c:v>3.0000587140600641</c:v>
                </c:pt>
                <c:pt idx="192">
                  <c:v>2.9987516289833351</c:v>
                </c:pt>
                <c:pt idx="193">
                  <c:v>3.0226502911129338</c:v>
                </c:pt>
                <c:pt idx="194">
                  <c:v>2.8849598455852141</c:v>
                </c:pt>
                <c:pt idx="195">
                  <c:v>3.0157341459372553</c:v>
                </c:pt>
                <c:pt idx="196">
                  <c:v>2.9398242574310016</c:v>
                </c:pt>
                <c:pt idx="197">
                  <c:v>3.0252234463430923</c:v>
                </c:pt>
                <c:pt idx="198">
                  <c:v>3.0402813269066802</c:v>
                </c:pt>
                <c:pt idx="199">
                  <c:v>3.0087106094197913</c:v>
                </c:pt>
                <c:pt idx="200">
                  <c:v>2.9995011812637724</c:v>
                </c:pt>
                <c:pt idx="201">
                  <c:v>2.9820097547754441</c:v>
                </c:pt>
                <c:pt idx="202">
                  <c:v>2.9901191597124086</c:v>
                </c:pt>
                <c:pt idx="203">
                  <c:v>2.9829758684201106</c:v>
                </c:pt>
                <c:pt idx="204">
                  <c:v>2.9422317459649592</c:v>
                </c:pt>
                <c:pt idx="205">
                  <c:v>2.9325317631061525</c:v>
                </c:pt>
                <c:pt idx="206">
                  <c:v>2.9360139098006743</c:v>
                </c:pt>
                <c:pt idx="207">
                  <c:v>2.9365112521618948</c:v>
                </c:pt>
                <c:pt idx="208">
                  <c:v>2.7811819249595935</c:v>
                </c:pt>
                <c:pt idx="209">
                  <c:v>2.8936701168444832</c:v>
                </c:pt>
                <c:pt idx="210">
                  <c:v>2.9909334817146558</c:v>
                </c:pt>
                <c:pt idx="211">
                  <c:v>2.9353465660959484</c:v>
                </c:pt>
                <c:pt idx="212">
                  <c:v>2.9095843403228523</c:v>
                </c:pt>
                <c:pt idx="213">
                  <c:v>2.9806615199604871</c:v>
                </c:pt>
                <c:pt idx="214">
                  <c:v>3.067215085542375</c:v>
                </c:pt>
                <c:pt idx="215">
                  <c:v>3.0411401733135013</c:v>
                </c:pt>
                <c:pt idx="216">
                  <c:v>2.9250816791952983</c:v>
                </c:pt>
                <c:pt idx="217">
                  <c:v>3.0035779840081651</c:v>
                </c:pt>
                <c:pt idx="218">
                  <c:v>3.0835131628052119</c:v>
                </c:pt>
                <c:pt idx="219">
                  <c:v>3.1535153181584303</c:v>
                </c:pt>
                <c:pt idx="220">
                  <c:v>3.1769504230395635</c:v>
                </c:pt>
                <c:pt idx="221">
                  <c:v>3.1201852327955617</c:v>
                </c:pt>
                <c:pt idx="222">
                  <c:v>3.1676589598291276</c:v>
                </c:pt>
                <c:pt idx="223">
                  <c:v>3.1292312509450566</c:v>
                </c:pt>
                <c:pt idx="224">
                  <c:v>3.1359549226318042</c:v>
                </c:pt>
                <c:pt idx="225">
                  <c:v>3.1840562102451639</c:v>
                </c:pt>
                <c:pt idx="226">
                  <c:v>3.0182918077932146</c:v>
                </c:pt>
                <c:pt idx="227">
                  <c:v>3.1359159112309154</c:v>
                </c:pt>
                <c:pt idx="228">
                  <c:v>3.2330216458793468</c:v>
                </c:pt>
                <c:pt idx="229">
                  <c:v>2.9926322820394748</c:v>
                </c:pt>
                <c:pt idx="230">
                  <c:v>3.1933506369638991</c:v>
                </c:pt>
                <c:pt idx="231">
                  <c:v>3.0982537230336407</c:v>
                </c:pt>
                <c:pt idx="232">
                  <c:v>3.0209516828725698</c:v>
                </c:pt>
                <c:pt idx="233">
                  <c:v>3.0177325537040449</c:v>
                </c:pt>
                <c:pt idx="234">
                  <c:v>3.1415443881923313</c:v>
                </c:pt>
                <c:pt idx="235">
                  <c:v>3.1316151616176291</c:v>
                </c:pt>
                <c:pt idx="236">
                  <c:v>3.1393044256542066</c:v>
                </c:pt>
                <c:pt idx="237">
                  <c:v>3.2545494257233458</c:v>
                </c:pt>
                <c:pt idx="238">
                  <c:v>2.9935258319176028</c:v>
                </c:pt>
                <c:pt idx="239">
                  <c:v>2.9882705419798565</c:v>
                </c:pt>
                <c:pt idx="240">
                  <c:v>3.0347708472097081</c:v>
                </c:pt>
                <c:pt idx="241">
                  <c:v>3.1007535557823216</c:v>
                </c:pt>
                <c:pt idx="242">
                  <c:v>3.1042592180437567</c:v>
                </c:pt>
                <c:pt idx="243">
                  <c:v>3.0377217376386567</c:v>
                </c:pt>
                <c:pt idx="244">
                  <c:v>3.0474634216873029</c:v>
                </c:pt>
                <c:pt idx="245">
                  <c:v>2.8939788896646195</c:v>
                </c:pt>
                <c:pt idx="246">
                  <c:v>2.8362987008218505</c:v>
                </c:pt>
                <c:pt idx="247">
                  <c:v>2.6992377252589765</c:v>
                </c:pt>
                <c:pt idx="248">
                  <c:v>2.821396171270929</c:v>
                </c:pt>
                <c:pt idx="249">
                  <c:v>3.1178178471031033</c:v>
                </c:pt>
                <c:pt idx="250">
                  <c:v>2.6908292002897092</c:v>
                </c:pt>
                <c:pt idx="251">
                  <c:v>2.3309334277182172</c:v>
                </c:pt>
                <c:pt idx="252">
                  <c:v>2.3679920121954834</c:v>
                </c:pt>
                <c:pt idx="253">
                  <c:v>2.4113475062620595</c:v>
                </c:pt>
                <c:pt idx="254">
                  <c:v>2.8023036110273227</c:v>
                </c:pt>
                <c:pt idx="255">
                  <c:v>2.7974587253296397</c:v>
                </c:pt>
                <c:pt idx="256">
                  <c:v>2.798290059719482</c:v>
                </c:pt>
                <c:pt idx="257">
                  <c:v>2.7556739038318869</c:v>
                </c:pt>
                <c:pt idx="258">
                  <c:v>2.6545629695511543</c:v>
                </c:pt>
                <c:pt idx="259">
                  <c:v>2.6457453288313437</c:v>
                </c:pt>
                <c:pt idx="260">
                  <c:v>2.7858888573814151</c:v>
                </c:pt>
                <c:pt idx="261">
                  <c:v>2.2528326516769868</c:v>
                </c:pt>
                <c:pt idx="262">
                  <c:v>2.5981289621255166</c:v>
                </c:pt>
                <c:pt idx="263">
                  <c:v>2.890237252168542</c:v>
                </c:pt>
                <c:pt idx="264">
                  <c:v>3.066634793501342</c:v>
                </c:pt>
                <c:pt idx="265">
                  <c:v>2.5931870125495866</c:v>
                </c:pt>
                <c:pt idx="266">
                  <c:v>3.0003053957552099</c:v>
                </c:pt>
                <c:pt idx="267">
                  <c:v>3.034125319303854</c:v>
                </c:pt>
                <c:pt idx="268">
                  <c:v>2.9931172266290589</c:v>
                </c:pt>
                <c:pt idx="269">
                  <c:v>3.0421924434841339</c:v>
                </c:pt>
                <c:pt idx="270">
                  <c:v>3.0572137176107619</c:v>
                </c:pt>
                <c:pt idx="271">
                  <c:v>3.0791054808866933</c:v>
                </c:pt>
                <c:pt idx="272">
                  <c:v>3.0219763249601463</c:v>
                </c:pt>
                <c:pt idx="273">
                  <c:v>2.9920087518720342</c:v>
                </c:pt>
                <c:pt idx="274">
                  <c:v>2.9866521304645564</c:v>
                </c:pt>
                <c:pt idx="275">
                  <c:v>3.0047226789210657</c:v>
                </c:pt>
                <c:pt idx="276">
                  <c:v>2.8413439562517033</c:v>
                </c:pt>
                <c:pt idx="277">
                  <c:v>2.4705314712579987</c:v>
                </c:pt>
                <c:pt idx="278">
                  <c:v>2.4628945249325249</c:v>
                </c:pt>
                <c:pt idx="279">
                  <c:v>2.5488480835158969</c:v>
                </c:pt>
                <c:pt idx="280">
                  <c:v>2.4180448858225652</c:v>
                </c:pt>
                <c:pt idx="281">
                  <c:v>1.7995335763274696</c:v>
                </c:pt>
                <c:pt idx="282">
                  <c:v>1.6582558462335719</c:v>
                </c:pt>
                <c:pt idx="283">
                  <c:v>1.7407617033236455</c:v>
                </c:pt>
                <c:pt idx="284">
                  <c:v>1.7887689273627729</c:v>
                </c:pt>
                <c:pt idx="285">
                  <c:v>1.8061877000997864</c:v>
                </c:pt>
                <c:pt idx="286">
                  <c:v>1.8065598994262737</c:v>
                </c:pt>
                <c:pt idx="287">
                  <c:v>1.8116184151209855</c:v>
                </c:pt>
                <c:pt idx="288">
                  <c:v>1.8126728591304706</c:v>
                </c:pt>
                <c:pt idx="289">
                  <c:v>1.8589148846176426</c:v>
                </c:pt>
                <c:pt idx="290">
                  <c:v>1.7874173527493491</c:v>
                </c:pt>
                <c:pt idx="291">
                  <c:v>1.7024187276056457</c:v>
                </c:pt>
                <c:pt idx="292">
                  <c:v>1.6135911513832681</c:v>
                </c:pt>
                <c:pt idx="293">
                  <c:v>1.5581856683709552</c:v>
                </c:pt>
                <c:pt idx="294">
                  <c:v>1.6452140702804658</c:v>
                </c:pt>
                <c:pt idx="295">
                  <c:v>1.6378908988451093</c:v>
                </c:pt>
                <c:pt idx="296">
                  <c:v>1.7543709357708286</c:v>
                </c:pt>
                <c:pt idx="297">
                  <c:v>2.0535191215063633</c:v>
                </c:pt>
                <c:pt idx="298">
                  <c:v>2.4517794151692245</c:v>
                </c:pt>
                <c:pt idx="299">
                  <c:v>2.6857761060064949</c:v>
                </c:pt>
                <c:pt idx="300">
                  <c:v>2.4932345045641062</c:v>
                </c:pt>
                <c:pt idx="301">
                  <c:v>2.680612596521454</c:v>
                </c:pt>
                <c:pt idx="302">
                  <c:v>2.1725311316155107</c:v>
                </c:pt>
                <c:pt idx="303">
                  <c:v>1.8659234202853734</c:v>
                </c:pt>
                <c:pt idx="304">
                  <c:v>1.7741082351109694</c:v>
                </c:pt>
                <c:pt idx="305">
                  <c:v>2.0126804220909262</c:v>
                </c:pt>
                <c:pt idx="306">
                  <c:v>2.3270021175945748</c:v>
                </c:pt>
                <c:pt idx="307">
                  <c:v>2.6802116728016037</c:v>
                </c:pt>
                <c:pt idx="308">
                  <c:v>2.7203034891899227</c:v>
                </c:pt>
                <c:pt idx="309">
                  <c:v>2.6382240668662185</c:v>
                </c:pt>
                <c:pt idx="310">
                  <c:v>2.8597787949792166</c:v>
                </c:pt>
                <c:pt idx="311">
                  <c:v>2.347826961165874</c:v>
                </c:pt>
                <c:pt idx="312">
                  <c:v>2.0087311553263674</c:v>
                </c:pt>
                <c:pt idx="313">
                  <c:v>1.8720207507237905</c:v>
                </c:pt>
                <c:pt idx="314">
                  <c:v>2.3193213083632851</c:v>
                </c:pt>
                <c:pt idx="315">
                  <c:v>2.6879925828000664</c:v>
                </c:pt>
                <c:pt idx="316">
                  <c:v>2.2465667617384169</c:v>
                </c:pt>
                <c:pt idx="317">
                  <c:v>1.9775047041388585</c:v>
                </c:pt>
                <c:pt idx="318">
                  <c:v>2.1446776293912388</c:v>
                </c:pt>
                <c:pt idx="319">
                  <c:v>2.4776144285281716</c:v>
                </c:pt>
                <c:pt idx="320">
                  <c:v>2.663891308972766</c:v>
                </c:pt>
                <c:pt idx="321">
                  <c:v>2.4056512373825329</c:v>
                </c:pt>
                <c:pt idx="322">
                  <c:v>2.1315552987226907</c:v>
                </c:pt>
                <c:pt idx="323">
                  <c:v>2.2083505044140237</c:v>
                </c:pt>
                <c:pt idx="324">
                  <c:v>2.5997146984342905</c:v>
                </c:pt>
                <c:pt idx="325">
                  <c:v>2.7019451034967337</c:v>
                </c:pt>
                <c:pt idx="326">
                  <c:v>2.6605560078205395</c:v>
                </c:pt>
                <c:pt idx="327">
                  <c:v>2.7329839876644422</c:v>
                </c:pt>
                <c:pt idx="328">
                  <c:v>2.6577718708040194</c:v>
                </c:pt>
                <c:pt idx="329">
                  <c:v>2.5441981910342104</c:v>
                </c:pt>
                <c:pt idx="330">
                  <c:v>2.7377742897725579</c:v>
                </c:pt>
                <c:pt idx="331">
                  <c:v>3.0077927071558372</c:v>
                </c:pt>
                <c:pt idx="332">
                  <c:v>2.8367515226540041</c:v>
                </c:pt>
                <c:pt idx="333">
                  <c:v>2.7206867841607396</c:v>
                </c:pt>
                <c:pt idx="334">
                  <c:v>2.7084706355611279</c:v>
                </c:pt>
                <c:pt idx="335">
                  <c:v>2.8922484007158373</c:v>
                </c:pt>
                <c:pt idx="336">
                  <c:v>2.6061992154749638</c:v>
                </c:pt>
                <c:pt idx="337">
                  <c:v>2.681522467787615</c:v>
                </c:pt>
                <c:pt idx="338">
                  <c:v>2.8299052259009212</c:v>
                </c:pt>
                <c:pt idx="339">
                  <c:v>2.6686528269773735</c:v>
                </c:pt>
                <c:pt idx="340">
                  <c:v>2.8325739925060462</c:v>
                </c:pt>
                <c:pt idx="341">
                  <c:v>2.7661484003110575</c:v>
                </c:pt>
                <c:pt idx="342">
                  <c:v>2.8600742044804313</c:v>
                </c:pt>
                <c:pt idx="343">
                  <c:v>2.9818553105838768</c:v>
                </c:pt>
                <c:pt idx="344">
                  <c:v>3.0022453165489336</c:v>
                </c:pt>
                <c:pt idx="345">
                  <c:v>2.9516060577675463</c:v>
                </c:pt>
                <c:pt idx="346">
                  <c:v>2.8084212486253639</c:v>
                </c:pt>
                <c:pt idx="347">
                  <c:v>2.98604315990235</c:v>
                </c:pt>
                <c:pt idx="348">
                  <c:v>2.9974661098307598</c:v>
                </c:pt>
                <c:pt idx="349">
                  <c:v>2.9614915151666921</c:v>
                </c:pt>
                <c:pt idx="350">
                  <c:v>3.0133176621557562</c:v>
                </c:pt>
                <c:pt idx="351">
                  <c:v>3.0188579039244212</c:v>
                </c:pt>
                <c:pt idx="352">
                  <c:v>3.0080151403426272</c:v>
                </c:pt>
                <c:pt idx="353">
                  <c:v>3.0108637835719616</c:v>
                </c:pt>
                <c:pt idx="354">
                  <c:v>3.0238795554651472</c:v>
                </c:pt>
                <c:pt idx="355">
                  <c:v>3.049582098189989</c:v>
                </c:pt>
                <c:pt idx="356">
                  <c:v>3.0656220956005145</c:v>
                </c:pt>
                <c:pt idx="357">
                  <c:v>3.0427286325317611</c:v>
                </c:pt>
                <c:pt idx="358">
                  <c:v>3.0534906958570263</c:v>
                </c:pt>
                <c:pt idx="359">
                  <c:v>3.065105285818563</c:v>
                </c:pt>
                <c:pt idx="360">
                  <c:v>3.0471584848195827</c:v>
                </c:pt>
                <c:pt idx="361">
                  <c:v>3.0244862724246788</c:v>
                </c:pt>
                <c:pt idx="362">
                  <c:v>3.0559975053021859</c:v>
                </c:pt>
                <c:pt idx="363">
                  <c:v>3.0706531234236496</c:v>
                </c:pt>
                <c:pt idx="364">
                  <c:v>2.8573036319374499</c:v>
                </c:pt>
                <c:pt idx="365">
                  <c:v>3.0942605652140811</c:v>
                </c:pt>
                <c:pt idx="366">
                  <c:v>3.4004767236645779</c:v>
                </c:pt>
                <c:pt idx="367">
                  <c:v>3.1070307530275962</c:v>
                </c:pt>
                <c:pt idx="368">
                  <c:v>3.0816669644117574</c:v>
                </c:pt>
                <c:pt idx="369">
                  <c:v>3.1407115777710293</c:v>
                </c:pt>
                <c:pt idx="370">
                  <c:v>3.1480732596676138</c:v>
                </c:pt>
                <c:pt idx="371">
                  <c:v>3.1736101989858203</c:v>
                </c:pt>
                <c:pt idx="372">
                  <c:v>3.1839043968185203</c:v>
                </c:pt>
                <c:pt idx="373">
                  <c:v>3.1084204830371922</c:v>
                </c:pt>
                <c:pt idx="374">
                  <c:v>3.0823063552536309</c:v>
                </c:pt>
                <c:pt idx="375">
                  <c:v>3.0384253042035185</c:v>
                </c:pt>
                <c:pt idx="376">
                  <c:v>3.0470143791396791</c:v>
                </c:pt>
                <c:pt idx="377">
                  <c:v>3.0633345713612123</c:v>
                </c:pt>
                <c:pt idx="378">
                  <c:v>3.08326970356205</c:v>
                </c:pt>
                <c:pt idx="379">
                  <c:v>3.0914237080792439</c:v>
                </c:pt>
                <c:pt idx="380">
                  <c:v>3.0938364630582007</c:v>
                </c:pt>
                <c:pt idx="381">
                  <c:v>3.1169645048039896</c:v>
                </c:pt>
                <c:pt idx="382">
                  <c:v>3.1168036764188112</c:v>
                </c:pt>
                <c:pt idx="383">
                  <c:v>3.1049626877902141</c:v>
                </c:pt>
                <c:pt idx="384">
                  <c:v>3.1103151782869691</c:v>
                </c:pt>
                <c:pt idx="385">
                  <c:v>3.1534108472188431</c:v>
                </c:pt>
                <c:pt idx="386">
                  <c:v>3.1459489114671455</c:v>
                </c:pt>
                <c:pt idx="387">
                  <c:v>3.1340721261555373</c:v>
                </c:pt>
                <c:pt idx="388">
                  <c:v>3.1620272173781148</c:v>
                </c:pt>
                <c:pt idx="389">
                  <c:v>3.1340077658315137</c:v>
                </c:pt>
                <c:pt idx="390">
                  <c:v>3.1576221884451376</c:v>
                </c:pt>
                <c:pt idx="391">
                  <c:v>3.0527250498938829</c:v>
                </c:pt>
                <c:pt idx="392">
                  <c:v>2.9857506712180215</c:v>
                </c:pt>
                <c:pt idx="393">
                  <c:v>3.1257913122357412</c:v>
                </c:pt>
                <c:pt idx="394">
                  <c:v>3.1263771782262104</c:v>
                </c:pt>
                <c:pt idx="395">
                  <c:v>3.0136367366183467</c:v>
                </c:pt>
                <c:pt idx="396">
                  <c:v>3.1069873863400455</c:v>
                </c:pt>
                <c:pt idx="397">
                  <c:v>3.1092151057060229</c:v>
                </c:pt>
                <c:pt idx="398">
                  <c:v>3.0992956573464308</c:v>
                </c:pt>
                <c:pt idx="399">
                  <c:v>3.0881182705576355</c:v>
                </c:pt>
                <c:pt idx="400">
                  <c:v>3.0527612291367183</c:v>
                </c:pt>
                <c:pt idx="401">
                  <c:v>3.037990103367104</c:v>
                </c:pt>
                <c:pt idx="402">
                  <c:v>3.1388496937426766</c:v>
                </c:pt>
                <c:pt idx="403">
                  <c:v>3.0391850587866025</c:v>
                </c:pt>
                <c:pt idx="404">
                  <c:v>3.074742244910091</c:v>
                </c:pt>
                <c:pt idx="405">
                  <c:v>3.0836080026627872</c:v>
                </c:pt>
                <c:pt idx="406">
                  <c:v>3.0219889737734404</c:v>
                </c:pt>
                <c:pt idx="407">
                  <c:v>3.0065094129717105</c:v>
                </c:pt>
                <c:pt idx="408">
                  <c:v>2.9873953970291858</c:v>
                </c:pt>
                <c:pt idx="409">
                  <c:v>3.0438357621524843</c:v>
                </c:pt>
                <c:pt idx="410">
                  <c:v>3.0329653417087399</c:v>
                </c:pt>
                <c:pt idx="411">
                  <c:v>2.9954036720454034</c:v>
                </c:pt>
                <c:pt idx="412">
                  <c:v>3.0486932210295783</c:v>
                </c:pt>
                <c:pt idx="413">
                  <c:v>3.0198747592026187</c:v>
                </c:pt>
                <c:pt idx="414">
                  <c:v>2.9977599524197065</c:v>
                </c:pt>
                <c:pt idx="415">
                  <c:v>3.0167636334380834</c:v>
                </c:pt>
                <c:pt idx="416">
                  <c:v>3.111105199999769</c:v>
                </c:pt>
                <c:pt idx="417">
                  <c:v>3.1070279402190772</c:v>
                </c:pt>
                <c:pt idx="418">
                  <c:v>2.8133795332961737</c:v>
                </c:pt>
                <c:pt idx="419">
                  <c:v>3.1026166656853578</c:v>
                </c:pt>
                <c:pt idx="420">
                  <c:v>3.0172597864497166</c:v>
                </c:pt>
                <c:pt idx="421">
                  <c:v>3.1072954016716636</c:v>
                </c:pt>
                <c:pt idx="422">
                  <c:v>3.0924657184222921</c:v>
                </c:pt>
                <c:pt idx="423">
                  <c:v>3.1171376777196884</c:v>
                </c:pt>
                <c:pt idx="424">
                  <c:v>3.1153210718255528</c:v>
                </c:pt>
                <c:pt idx="425">
                  <c:v>3.1731793936386721</c:v>
                </c:pt>
                <c:pt idx="426">
                  <c:v>3.2159070276597759</c:v>
                </c:pt>
                <c:pt idx="427">
                  <c:v>3.1971862328478231</c:v>
                </c:pt>
                <c:pt idx="428">
                  <c:v>3.1826719249936088</c:v>
                </c:pt>
                <c:pt idx="429">
                  <c:v>3.1965615508021652</c:v>
                </c:pt>
                <c:pt idx="430">
                  <c:v>3.2131334459167338</c:v>
                </c:pt>
                <c:pt idx="431">
                  <c:v>3.2276124157105492</c:v>
                </c:pt>
                <c:pt idx="432">
                  <c:v>3.2085396846468814</c:v>
                </c:pt>
                <c:pt idx="433">
                  <c:v>3.2163798015313585</c:v>
                </c:pt>
                <c:pt idx="434">
                  <c:v>3.230768150386448</c:v>
                </c:pt>
                <c:pt idx="435">
                  <c:v>3.2228687729325118</c:v>
                </c:pt>
                <c:pt idx="436">
                  <c:v>3.2245871919400648</c:v>
                </c:pt>
                <c:pt idx="437">
                  <c:v>3.2200575261356463</c:v>
                </c:pt>
                <c:pt idx="438">
                  <c:v>3.1964634489502282</c:v>
                </c:pt>
                <c:pt idx="439">
                  <c:v>3.201558052994804</c:v>
                </c:pt>
                <c:pt idx="440">
                  <c:v>3.2053687618721418</c:v>
                </c:pt>
                <c:pt idx="441">
                  <c:v>3.2177597525609891</c:v>
                </c:pt>
                <c:pt idx="442">
                  <c:v>3.2186268862280789</c:v>
                </c:pt>
                <c:pt idx="443">
                  <c:v>3.2119666525089166</c:v>
                </c:pt>
                <c:pt idx="444">
                  <c:v>3.2246251877417094</c:v>
                </c:pt>
                <c:pt idx="445">
                  <c:v>3.2156335166001755</c:v>
                </c:pt>
                <c:pt idx="446">
                  <c:v>3.2200860604877635</c:v>
                </c:pt>
                <c:pt idx="447">
                  <c:v>3.2125368406165031</c:v>
                </c:pt>
                <c:pt idx="448">
                  <c:v>3.2148290260725294</c:v>
                </c:pt>
                <c:pt idx="449">
                  <c:v>3.209194776825842</c:v>
                </c:pt>
                <c:pt idx="450">
                  <c:v>3.2243078143657198</c:v>
                </c:pt>
                <c:pt idx="451">
                  <c:v>3.2284144859306552</c:v>
                </c:pt>
                <c:pt idx="452">
                  <c:v>3.2277572683033426</c:v>
                </c:pt>
                <c:pt idx="453">
                  <c:v>3.2352159634402784</c:v>
                </c:pt>
                <c:pt idx="454">
                  <c:v>3.2383614665715172</c:v>
                </c:pt>
                <c:pt idx="455">
                  <c:v>3.2279443814538142</c:v>
                </c:pt>
                <c:pt idx="456">
                  <c:v>3.2286209290973145</c:v>
                </c:pt>
                <c:pt idx="457">
                  <c:v>3.2267748999185968</c:v>
                </c:pt>
                <c:pt idx="458">
                  <c:v>3.2211783721719844</c:v>
                </c:pt>
                <c:pt idx="459">
                  <c:v>3.2310381718212993</c:v>
                </c:pt>
                <c:pt idx="460">
                  <c:v>3.2397419310498998</c:v>
                </c:pt>
                <c:pt idx="461">
                  <c:v>3.2305110640269028</c:v>
                </c:pt>
                <c:pt idx="462">
                  <c:v>3.2353846481777406</c:v>
                </c:pt>
                <c:pt idx="463">
                  <c:v>3.2296231607616925</c:v>
                </c:pt>
                <c:pt idx="464">
                  <c:v>3.2386934512700947</c:v>
                </c:pt>
                <c:pt idx="465">
                  <c:v>3.2547261766406588</c:v>
                </c:pt>
                <c:pt idx="466">
                  <c:v>3.2467334967129493</c:v>
                </c:pt>
                <c:pt idx="467">
                  <c:v>3.2435939509743155</c:v>
                </c:pt>
                <c:pt idx="468">
                  <c:v>3.2496486743763877</c:v>
                </c:pt>
                <c:pt idx="469">
                  <c:v>3.2551605016281968</c:v>
                </c:pt>
                <c:pt idx="470">
                  <c:v>3.2477191247467765</c:v>
                </c:pt>
                <c:pt idx="471">
                  <c:v>3.2291731665301815</c:v>
                </c:pt>
                <c:pt idx="472">
                  <c:v>3.2465821712406719</c:v>
                </c:pt>
                <c:pt idx="473">
                  <c:v>3.248187326295223</c:v>
                </c:pt>
                <c:pt idx="474">
                  <c:v>3.2559731307438882</c:v>
                </c:pt>
                <c:pt idx="475">
                  <c:v>3.27462197078325</c:v>
                </c:pt>
                <c:pt idx="476">
                  <c:v>3.2509326506469796</c:v>
                </c:pt>
                <c:pt idx="477">
                  <c:v>3.2797980440617986</c:v>
                </c:pt>
                <c:pt idx="478">
                  <c:v>3.2642464819673203</c:v>
                </c:pt>
                <c:pt idx="479">
                  <c:v>3.2622049878888566</c:v>
                </c:pt>
                <c:pt idx="480">
                  <c:v>3.2717929586356411</c:v>
                </c:pt>
                <c:pt idx="481">
                  <c:v>3.2670260231270611</c:v>
                </c:pt>
                <c:pt idx="482">
                  <c:v>3.2691673315824561</c:v>
                </c:pt>
                <c:pt idx="483">
                  <c:v>3.2603247378890936</c:v>
                </c:pt>
                <c:pt idx="484">
                  <c:v>3.2658665481963669</c:v>
                </c:pt>
                <c:pt idx="485">
                  <c:v>3.2100077118551988</c:v>
                </c:pt>
                <c:pt idx="486">
                  <c:v>3.2671167792889055</c:v>
                </c:pt>
                <c:pt idx="487">
                  <c:v>3.256163207733223</c:v>
                </c:pt>
                <c:pt idx="488">
                  <c:v>3.397607819816046</c:v>
                </c:pt>
              </c:numCache>
            </c:numRef>
          </c:xVal>
          <c:yVal>
            <c:numRef>
              <c:f>'089'!$J$13:$J$4269</c:f>
              <c:numCache>
                <c:formatCode>0.0</c:formatCode>
                <c:ptCount val="4257"/>
                <c:pt idx="0">
                  <c:v>2.97</c:v>
                </c:pt>
                <c:pt idx="1">
                  <c:v>2.805958005249344</c:v>
                </c:pt>
                <c:pt idx="2">
                  <c:v>2.6419160104986879</c:v>
                </c:pt>
                <c:pt idx="3">
                  <c:v>2.4778740157480317</c:v>
                </c:pt>
                <c:pt idx="4">
                  <c:v>2.3138320209973755</c:v>
                </c:pt>
                <c:pt idx="5">
                  <c:v>2.1497900262467193</c:v>
                </c:pt>
                <c:pt idx="6">
                  <c:v>1.9857480314960632</c:v>
                </c:pt>
                <c:pt idx="7">
                  <c:v>1.8217060367454072</c:v>
                </c:pt>
                <c:pt idx="8">
                  <c:v>1.6576640419947508</c:v>
                </c:pt>
                <c:pt idx="9">
                  <c:v>1.4936220472440946</c:v>
                </c:pt>
                <c:pt idx="10">
                  <c:v>1.3295800524934387</c:v>
                </c:pt>
                <c:pt idx="11">
                  <c:v>1.1655380577427823</c:v>
                </c:pt>
                <c:pt idx="12">
                  <c:v>1.0014960629921263</c:v>
                </c:pt>
                <c:pt idx="13">
                  <c:v>0.83745406824146995</c:v>
                </c:pt>
                <c:pt idx="14">
                  <c:v>0.67341207349081422</c:v>
                </c:pt>
                <c:pt idx="15">
                  <c:v>0.50937007874015761</c:v>
                </c:pt>
                <c:pt idx="16">
                  <c:v>0.34532808398950143</c:v>
                </c:pt>
                <c:pt idx="17">
                  <c:v>0.1812860892388457</c:v>
                </c:pt>
                <c:pt idx="18">
                  <c:v>1.7244094488189088E-2</c:v>
                </c:pt>
                <c:pt idx="19">
                  <c:v>-0.14679790026246664</c:v>
                </c:pt>
                <c:pt idx="20">
                  <c:v>-0.31083989501312281</c:v>
                </c:pt>
                <c:pt idx="21">
                  <c:v>-0.47488188976377943</c:v>
                </c:pt>
                <c:pt idx="22">
                  <c:v>-0.6389238845144356</c:v>
                </c:pt>
                <c:pt idx="23">
                  <c:v>-0.80296587926509133</c:v>
                </c:pt>
                <c:pt idx="24">
                  <c:v>-0.9670078740157475</c:v>
                </c:pt>
                <c:pt idx="25">
                  <c:v>-1.1310498687664041</c:v>
                </c:pt>
                <c:pt idx="26">
                  <c:v>-1.2950918635170603</c:v>
                </c:pt>
                <c:pt idx="27">
                  <c:v>-1.4591338582677165</c:v>
                </c:pt>
                <c:pt idx="28">
                  <c:v>-1.6231758530183718</c:v>
                </c:pt>
                <c:pt idx="29">
                  <c:v>-1.7872178477690279</c:v>
                </c:pt>
                <c:pt idx="30">
                  <c:v>-1.951259842519685</c:v>
                </c:pt>
                <c:pt idx="31">
                  <c:v>-2.1153018372703412</c:v>
                </c:pt>
                <c:pt idx="32">
                  <c:v>-2.2793438320209973</c:v>
                </c:pt>
                <c:pt idx="33">
                  <c:v>-2.4433858267716526</c:v>
                </c:pt>
                <c:pt idx="34">
                  <c:v>-2.6074278215223088</c:v>
                </c:pt>
                <c:pt idx="35">
                  <c:v>-2.771469816272965</c:v>
                </c:pt>
                <c:pt idx="36">
                  <c:v>-2.935511811023622</c:v>
                </c:pt>
                <c:pt idx="37">
                  <c:v>-3.0995538057742782</c:v>
                </c:pt>
                <c:pt idx="38">
                  <c:v>-3.2635958005249335</c:v>
                </c:pt>
                <c:pt idx="39">
                  <c:v>-3.4276377952755896</c:v>
                </c:pt>
                <c:pt idx="40">
                  <c:v>-3.5916797900262458</c:v>
                </c:pt>
                <c:pt idx="41">
                  <c:v>-3.755721784776902</c:v>
                </c:pt>
                <c:pt idx="42">
                  <c:v>-3.9197637795275591</c:v>
                </c:pt>
                <c:pt idx="43">
                  <c:v>-4.0838057742782148</c:v>
                </c:pt>
                <c:pt idx="44">
                  <c:v>-4.247847769028871</c:v>
                </c:pt>
                <c:pt idx="45">
                  <c:v>-4.4118897637795271</c:v>
                </c:pt>
                <c:pt idx="46">
                  <c:v>-4.5759317585301833</c:v>
                </c:pt>
                <c:pt idx="47">
                  <c:v>-4.7399737532808395</c:v>
                </c:pt>
                <c:pt idx="48">
                  <c:v>-4.9040157480314956</c:v>
                </c:pt>
                <c:pt idx="49">
                  <c:v>-5.0680577427821518</c:v>
                </c:pt>
                <c:pt idx="50">
                  <c:v>-5.232099737532808</c:v>
                </c:pt>
                <c:pt idx="51">
                  <c:v>-5.3961417322834624</c:v>
                </c:pt>
                <c:pt idx="52">
                  <c:v>-5.5601837270341203</c:v>
                </c:pt>
                <c:pt idx="53">
                  <c:v>-5.7242257217847747</c:v>
                </c:pt>
                <c:pt idx="54">
                  <c:v>-5.8882677165354327</c:v>
                </c:pt>
                <c:pt idx="55">
                  <c:v>-6.0523097112860889</c:v>
                </c:pt>
                <c:pt idx="56">
                  <c:v>-6.2163517060367433</c:v>
                </c:pt>
                <c:pt idx="57">
                  <c:v>-6.3803937007874012</c:v>
                </c:pt>
                <c:pt idx="58">
                  <c:v>-6.5444356955380556</c:v>
                </c:pt>
                <c:pt idx="59">
                  <c:v>-6.7084776902887135</c:v>
                </c:pt>
                <c:pt idx="60">
                  <c:v>-6.8725196850393697</c:v>
                </c:pt>
                <c:pt idx="61">
                  <c:v>-7.0365616797900241</c:v>
                </c:pt>
                <c:pt idx="62">
                  <c:v>-7.2006036745406821</c:v>
                </c:pt>
                <c:pt idx="63">
                  <c:v>-7.3646456692913365</c:v>
                </c:pt>
                <c:pt idx="64">
                  <c:v>-7.5286876640419944</c:v>
                </c:pt>
                <c:pt idx="65">
                  <c:v>-7.6927296587926506</c:v>
                </c:pt>
                <c:pt idx="66">
                  <c:v>-7.856771653543305</c:v>
                </c:pt>
                <c:pt idx="67">
                  <c:v>-8.0208136482939629</c:v>
                </c:pt>
                <c:pt idx="68">
                  <c:v>-8.1848556430446173</c:v>
                </c:pt>
                <c:pt idx="69">
                  <c:v>-8.3488976377952753</c:v>
                </c:pt>
                <c:pt idx="70">
                  <c:v>-8.5129396325459297</c:v>
                </c:pt>
                <c:pt idx="71">
                  <c:v>-8.6769816272965858</c:v>
                </c:pt>
                <c:pt idx="72">
                  <c:v>-8.8410236220472438</c:v>
                </c:pt>
                <c:pt idx="73">
                  <c:v>-9.0050656167978982</c:v>
                </c:pt>
                <c:pt idx="74">
                  <c:v>-9.1691076115485561</c:v>
                </c:pt>
                <c:pt idx="75">
                  <c:v>-9.3331496062992105</c:v>
                </c:pt>
                <c:pt idx="76">
                  <c:v>-9.4971916010498667</c:v>
                </c:pt>
                <c:pt idx="77">
                  <c:v>-9.6612335958005247</c:v>
                </c:pt>
                <c:pt idx="78">
                  <c:v>-9.8252755905511791</c:v>
                </c:pt>
                <c:pt idx="79">
                  <c:v>-9.989317585301837</c:v>
                </c:pt>
                <c:pt idx="80">
                  <c:v>-10.153359580052491</c:v>
                </c:pt>
                <c:pt idx="81">
                  <c:v>-10.317401574803148</c:v>
                </c:pt>
                <c:pt idx="82">
                  <c:v>-10.481443569553804</c:v>
                </c:pt>
                <c:pt idx="83">
                  <c:v>-10.645485564304462</c:v>
                </c:pt>
                <c:pt idx="84">
                  <c:v>-10.809527559055118</c:v>
                </c:pt>
                <c:pt idx="85">
                  <c:v>-10.973569553805772</c:v>
                </c:pt>
                <c:pt idx="86">
                  <c:v>-11.137611548556428</c:v>
                </c:pt>
                <c:pt idx="87">
                  <c:v>-11.301653543307085</c:v>
                </c:pt>
                <c:pt idx="88">
                  <c:v>-11.465695538057743</c:v>
                </c:pt>
                <c:pt idx="89">
                  <c:v>-11.629737532808399</c:v>
                </c:pt>
                <c:pt idx="90">
                  <c:v>-11.793779527559053</c:v>
                </c:pt>
                <c:pt idx="91">
                  <c:v>-11.957821522309709</c:v>
                </c:pt>
                <c:pt idx="92">
                  <c:v>-12.121863517060365</c:v>
                </c:pt>
                <c:pt idx="93">
                  <c:v>-12.285905511811023</c:v>
                </c:pt>
                <c:pt idx="94">
                  <c:v>-12.44994750656168</c:v>
                </c:pt>
                <c:pt idx="95">
                  <c:v>-12.613989501312334</c:v>
                </c:pt>
                <c:pt idx="96">
                  <c:v>-12.77803149606299</c:v>
                </c:pt>
                <c:pt idx="97">
                  <c:v>-12.942073490813646</c:v>
                </c:pt>
                <c:pt idx="98">
                  <c:v>-13.106115485564304</c:v>
                </c:pt>
                <c:pt idx="99">
                  <c:v>-13.270157480314959</c:v>
                </c:pt>
                <c:pt idx="100">
                  <c:v>-13.434199475065617</c:v>
                </c:pt>
                <c:pt idx="101">
                  <c:v>-13.598241469816271</c:v>
                </c:pt>
                <c:pt idx="102">
                  <c:v>-13.762283464566925</c:v>
                </c:pt>
                <c:pt idx="103">
                  <c:v>-13.926325459317583</c:v>
                </c:pt>
                <c:pt idx="104">
                  <c:v>-14.090367454068241</c:v>
                </c:pt>
                <c:pt idx="105">
                  <c:v>-14.254409448818896</c:v>
                </c:pt>
                <c:pt idx="106">
                  <c:v>-14.41845144356955</c:v>
                </c:pt>
                <c:pt idx="107">
                  <c:v>-14.582493438320208</c:v>
                </c:pt>
                <c:pt idx="108">
                  <c:v>-14.746535433070866</c:v>
                </c:pt>
                <c:pt idx="109">
                  <c:v>-14.91057742782152</c:v>
                </c:pt>
                <c:pt idx="110">
                  <c:v>-15.074619422572178</c:v>
                </c:pt>
                <c:pt idx="111">
                  <c:v>-15.238661417322833</c:v>
                </c:pt>
                <c:pt idx="112">
                  <c:v>-15.402703412073487</c:v>
                </c:pt>
                <c:pt idx="113">
                  <c:v>-15.566745406824145</c:v>
                </c:pt>
                <c:pt idx="114">
                  <c:v>-15.730787401574803</c:v>
                </c:pt>
                <c:pt idx="115">
                  <c:v>-15.894829396325457</c:v>
                </c:pt>
                <c:pt idx="116">
                  <c:v>-16.058871391076114</c:v>
                </c:pt>
                <c:pt idx="117">
                  <c:v>-16.222913385826772</c:v>
                </c:pt>
                <c:pt idx="118">
                  <c:v>-16.38695538057743</c:v>
                </c:pt>
                <c:pt idx="119">
                  <c:v>-16.550997375328084</c:v>
                </c:pt>
                <c:pt idx="120">
                  <c:v>-16.715039370078742</c:v>
                </c:pt>
                <c:pt idx="121">
                  <c:v>-16.879081364829396</c:v>
                </c:pt>
                <c:pt idx="122">
                  <c:v>-17.043123359580051</c:v>
                </c:pt>
                <c:pt idx="123">
                  <c:v>-17.207165354330709</c:v>
                </c:pt>
                <c:pt idx="124">
                  <c:v>-17.371207349081367</c:v>
                </c:pt>
                <c:pt idx="125">
                  <c:v>-17.535249343832021</c:v>
                </c:pt>
                <c:pt idx="126">
                  <c:v>-17.699291338582675</c:v>
                </c:pt>
                <c:pt idx="127">
                  <c:v>-17.863333333333333</c:v>
                </c:pt>
                <c:pt idx="128">
                  <c:v>-18.027375328083991</c:v>
                </c:pt>
                <c:pt idx="129">
                  <c:v>-18.191417322834646</c:v>
                </c:pt>
                <c:pt idx="130">
                  <c:v>-18.355459317585304</c:v>
                </c:pt>
                <c:pt idx="131">
                  <c:v>-18.519501312335958</c:v>
                </c:pt>
                <c:pt idx="132">
                  <c:v>-18.683543307086612</c:v>
                </c:pt>
                <c:pt idx="133">
                  <c:v>-18.84758530183727</c:v>
                </c:pt>
                <c:pt idx="134">
                  <c:v>-19.011627296587928</c:v>
                </c:pt>
                <c:pt idx="135">
                  <c:v>-19.175669291338583</c:v>
                </c:pt>
                <c:pt idx="136">
                  <c:v>-19.339711286089237</c:v>
                </c:pt>
                <c:pt idx="137">
                  <c:v>-19.503753280839895</c:v>
                </c:pt>
                <c:pt idx="138">
                  <c:v>-19.667795275590553</c:v>
                </c:pt>
                <c:pt idx="139">
                  <c:v>-19.831837270341207</c:v>
                </c:pt>
                <c:pt idx="140">
                  <c:v>-19.995879265091862</c:v>
                </c:pt>
                <c:pt idx="141">
                  <c:v>-20.15992125984252</c:v>
                </c:pt>
                <c:pt idx="142">
                  <c:v>-20.323963254593174</c:v>
                </c:pt>
                <c:pt idx="143">
                  <c:v>-20.488005249343832</c:v>
                </c:pt>
                <c:pt idx="144">
                  <c:v>-20.65204724409449</c:v>
                </c:pt>
                <c:pt idx="145">
                  <c:v>-20.816089238845144</c:v>
                </c:pt>
                <c:pt idx="146">
                  <c:v>-20.980131233595799</c:v>
                </c:pt>
                <c:pt idx="147">
                  <c:v>-21.144173228346457</c:v>
                </c:pt>
                <c:pt idx="148">
                  <c:v>-21.308215223097115</c:v>
                </c:pt>
                <c:pt idx="149">
                  <c:v>-21.472257217847769</c:v>
                </c:pt>
                <c:pt idx="150">
                  <c:v>-21.636299212598423</c:v>
                </c:pt>
                <c:pt idx="151">
                  <c:v>-21.800341207349081</c:v>
                </c:pt>
                <c:pt idx="152">
                  <c:v>-21.964383202099736</c:v>
                </c:pt>
                <c:pt idx="153">
                  <c:v>-22.128425196850394</c:v>
                </c:pt>
                <c:pt idx="154">
                  <c:v>-22.292467191601052</c:v>
                </c:pt>
                <c:pt idx="155">
                  <c:v>-22.456509186351706</c:v>
                </c:pt>
                <c:pt idx="156">
                  <c:v>-22.620551181102361</c:v>
                </c:pt>
                <c:pt idx="157">
                  <c:v>-22.784593175853018</c:v>
                </c:pt>
                <c:pt idx="158">
                  <c:v>-22.948635170603676</c:v>
                </c:pt>
                <c:pt idx="159">
                  <c:v>-23.112677165354331</c:v>
                </c:pt>
                <c:pt idx="160">
                  <c:v>-23.276719160104985</c:v>
                </c:pt>
                <c:pt idx="161">
                  <c:v>-23.440761154855647</c:v>
                </c:pt>
                <c:pt idx="162">
                  <c:v>-23.604803149606298</c:v>
                </c:pt>
                <c:pt idx="163">
                  <c:v>-23.768845144356956</c:v>
                </c:pt>
                <c:pt idx="164">
                  <c:v>-23.93288713910761</c:v>
                </c:pt>
                <c:pt idx="165">
                  <c:v>-24.096929133858268</c:v>
                </c:pt>
                <c:pt idx="166">
                  <c:v>-24.260971128608926</c:v>
                </c:pt>
                <c:pt idx="167">
                  <c:v>-24.42501312335958</c:v>
                </c:pt>
                <c:pt idx="168">
                  <c:v>-24.589055118110238</c:v>
                </c:pt>
                <c:pt idx="169">
                  <c:v>-24.753097112860889</c:v>
                </c:pt>
                <c:pt idx="170">
                  <c:v>-24.917139107611547</c:v>
                </c:pt>
                <c:pt idx="171">
                  <c:v>-25.081181102362208</c:v>
                </c:pt>
                <c:pt idx="172">
                  <c:v>-25.245223097112859</c:v>
                </c:pt>
                <c:pt idx="173">
                  <c:v>-25.409265091863517</c:v>
                </c:pt>
                <c:pt idx="174">
                  <c:v>-25.573307086614172</c:v>
                </c:pt>
                <c:pt idx="175">
                  <c:v>-25.73734908136483</c:v>
                </c:pt>
                <c:pt idx="176">
                  <c:v>-25.901391076115488</c:v>
                </c:pt>
                <c:pt idx="177">
                  <c:v>-26.065433070866142</c:v>
                </c:pt>
                <c:pt idx="178">
                  <c:v>-26.2294750656168</c:v>
                </c:pt>
                <c:pt idx="179">
                  <c:v>-26.393517060367451</c:v>
                </c:pt>
                <c:pt idx="180">
                  <c:v>-26.557559055118109</c:v>
                </c:pt>
                <c:pt idx="181">
                  <c:v>-26.721601049868767</c:v>
                </c:pt>
                <c:pt idx="182">
                  <c:v>-26.885643044619421</c:v>
                </c:pt>
                <c:pt idx="183">
                  <c:v>-27.049685039370079</c:v>
                </c:pt>
                <c:pt idx="184">
                  <c:v>-27.213727034120733</c:v>
                </c:pt>
                <c:pt idx="185">
                  <c:v>-27.377769028871391</c:v>
                </c:pt>
                <c:pt idx="186">
                  <c:v>-27.541811023622049</c:v>
                </c:pt>
                <c:pt idx="187">
                  <c:v>-27.7058530183727</c:v>
                </c:pt>
                <c:pt idx="188">
                  <c:v>-27.869895013123362</c:v>
                </c:pt>
                <c:pt idx="189">
                  <c:v>-28.033937007874012</c:v>
                </c:pt>
                <c:pt idx="190">
                  <c:v>-28.19797900262467</c:v>
                </c:pt>
                <c:pt idx="191">
                  <c:v>-28.362020997375328</c:v>
                </c:pt>
                <c:pt idx="192">
                  <c:v>-28.526062992125983</c:v>
                </c:pt>
                <c:pt idx="193">
                  <c:v>-28.690104986876641</c:v>
                </c:pt>
                <c:pt idx="194">
                  <c:v>-28.854146981627295</c:v>
                </c:pt>
                <c:pt idx="195">
                  <c:v>-29.018188976377953</c:v>
                </c:pt>
                <c:pt idx="196">
                  <c:v>-29.182230971128611</c:v>
                </c:pt>
                <c:pt idx="197">
                  <c:v>-29.346272965879265</c:v>
                </c:pt>
                <c:pt idx="198">
                  <c:v>-29.51031496062992</c:v>
                </c:pt>
                <c:pt idx="199">
                  <c:v>-29.674356955380574</c:v>
                </c:pt>
                <c:pt idx="200">
                  <c:v>-29.838398950131236</c:v>
                </c:pt>
                <c:pt idx="201">
                  <c:v>-30.00244094488189</c:v>
                </c:pt>
                <c:pt idx="202">
                  <c:v>-30.166482939632544</c:v>
                </c:pt>
                <c:pt idx="203">
                  <c:v>-30.330524934383206</c:v>
                </c:pt>
                <c:pt idx="204">
                  <c:v>-30.494566929133853</c:v>
                </c:pt>
                <c:pt idx="205">
                  <c:v>-30.658608923884515</c:v>
                </c:pt>
                <c:pt idx="206">
                  <c:v>-30.822650918635169</c:v>
                </c:pt>
                <c:pt idx="207">
                  <c:v>-30.986692913385824</c:v>
                </c:pt>
                <c:pt idx="208">
                  <c:v>-31.150734908136485</c:v>
                </c:pt>
                <c:pt idx="209">
                  <c:v>-31.314776902887139</c:v>
                </c:pt>
                <c:pt idx="210">
                  <c:v>-31.478818897637794</c:v>
                </c:pt>
                <c:pt idx="211">
                  <c:v>-31.642860892388455</c:v>
                </c:pt>
                <c:pt idx="212">
                  <c:v>-31.806902887139103</c:v>
                </c:pt>
                <c:pt idx="213">
                  <c:v>-31.970944881889764</c:v>
                </c:pt>
                <c:pt idx="214">
                  <c:v>-32.134986876640419</c:v>
                </c:pt>
                <c:pt idx="215">
                  <c:v>-32.299028871391073</c:v>
                </c:pt>
                <c:pt idx="216">
                  <c:v>-32.463070866141734</c:v>
                </c:pt>
                <c:pt idx="217">
                  <c:v>-32.627112860892389</c:v>
                </c:pt>
                <c:pt idx="218">
                  <c:v>-32.791154855643043</c:v>
                </c:pt>
                <c:pt idx="219">
                  <c:v>-32.955196850393698</c:v>
                </c:pt>
                <c:pt idx="220">
                  <c:v>-33.119238845144359</c:v>
                </c:pt>
                <c:pt idx="221">
                  <c:v>-33.283280839895014</c:v>
                </c:pt>
                <c:pt idx="222">
                  <c:v>-33.447322834645668</c:v>
                </c:pt>
                <c:pt idx="223">
                  <c:v>-33.611364829396329</c:v>
                </c:pt>
                <c:pt idx="224">
                  <c:v>-33.775406824146977</c:v>
                </c:pt>
                <c:pt idx="225">
                  <c:v>-33.939448818897638</c:v>
                </c:pt>
                <c:pt idx="226">
                  <c:v>-34.103490813648293</c:v>
                </c:pt>
                <c:pt idx="227">
                  <c:v>-34.267532808398947</c:v>
                </c:pt>
                <c:pt idx="228">
                  <c:v>-34.431574803149608</c:v>
                </c:pt>
                <c:pt idx="229">
                  <c:v>-34.595616797900263</c:v>
                </c:pt>
                <c:pt idx="230">
                  <c:v>-34.759658792650917</c:v>
                </c:pt>
                <c:pt idx="231">
                  <c:v>-34.923700787401579</c:v>
                </c:pt>
                <c:pt idx="232">
                  <c:v>-35.087742782152226</c:v>
                </c:pt>
                <c:pt idx="233">
                  <c:v>-35.251784776902888</c:v>
                </c:pt>
                <c:pt idx="234">
                  <c:v>-35.415826771653542</c:v>
                </c:pt>
                <c:pt idx="235">
                  <c:v>-35.579868766404196</c:v>
                </c:pt>
                <c:pt idx="236">
                  <c:v>-35.743910761154858</c:v>
                </c:pt>
                <c:pt idx="237">
                  <c:v>-35.907952755905512</c:v>
                </c:pt>
                <c:pt idx="238">
                  <c:v>-36.071994750656167</c:v>
                </c:pt>
                <c:pt idx="239">
                  <c:v>-36.236036745406821</c:v>
                </c:pt>
                <c:pt idx="240">
                  <c:v>-36.400078740157483</c:v>
                </c:pt>
                <c:pt idx="241">
                  <c:v>-36.564120734908137</c:v>
                </c:pt>
                <c:pt idx="242">
                  <c:v>-36.728162729658791</c:v>
                </c:pt>
                <c:pt idx="243">
                  <c:v>-36.892204724409446</c:v>
                </c:pt>
                <c:pt idx="244">
                  <c:v>-37.0562467191601</c:v>
                </c:pt>
                <c:pt idx="245">
                  <c:v>-37.220288713910762</c:v>
                </c:pt>
                <c:pt idx="246">
                  <c:v>-37.384330708661416</c:v>
                </c:pt>
                <c:pt idx="247">
                  <c:v>-37.54837270341207</c:v>
                </c:pt>
                <c:pt idx="248">
                  <c:v>-37.712414698162732</c:v>
                </c:pt>
                <c:pt idx="249">
                  <c:v>-37.876456692913379</c:v>
                </c:pt>
                <c:pt idx="250">
                  <c:v>-38.040498687664041</c:v>
                </c:pt>
                <c:pt idx="251">
                  <c:v>-38.204540682414702</c:v>
                </c:pt>
                <c:pt idx="252">
                  <c:v>-38.36858267716535</c:v>
                </c:pt>
                <c:pt idx="253">
                  <c:v>-38.532624671916011</c:v>
                </c:pt>
                <c:pt idx="254">
                  <c:v>-38.696666666666665</c:v>
                </c:pt>
                <c:pt idx="255">
                  <c:v>-38.86070866141732</c:v>
                </c:pt>
                <c:pt idx="256">
                  <c:v>-39.024750656167981</c:v>
                </c:pt>
                <c:pt idx="257">
                  <c:v>-39.188792650918636</c:v>
                </c:pt>
                <c:pt idx="258">
                  <c:v>-39.35283464566929</c:v>
                </c:pt>
                <c:pt idx="259">
                  <c:v>-39.516876640419945</c:v>
                </c:pt>
                <c:pt idx="260">
                  <c:v>-39.680918635170606</c:v>
                </c:pt>
                <c:pt idx="261">
                  <c:v>-39.84496062992126</c:v>
                </c:pt>
                <c:pt idx="262">
                  <c:v>-40.009002624671915</c:v>
                </c:pt>
                <c:pt idx="263">
                  <c:v>-40.173044619422569</c:v>
                </c:pt>
                <c:pt idx="264">
                  <c:v>-40.337086614173224</c:v>
                </c:pt>
                <c:pt idx="265">
                  <c:v>-40.501128608923885</c:v>
                </c:pt>
                <c:pt idx="266">
                  <c:v>-40.66517060367454</c:v>
                </c:pt>
                <c:pt idx="267">
                  <c:v>-40.829212598425194</c:v>
                </c:pt>
                <c:pt idx="268">
                  <c:v>-40.993254593175855</c:v>
                </c:pt>
                <c:pt idx="269">
                  <c:v>-41.157296587926503</c:v>
                </c:pt>
                <c:pt idx="270">
                  <c:v>-41.321338582677164</c:v>
                </c:pt>
                <c:pt idx="271">
                  <c:v>-41.485380577427826</c:v>
                </c:pt>
                <c:pt idx="272">
                  <c:v>-41.649422572178473</c:v>
                </c:pt>
                <c:pt idx="273">
                  <c:v>-41.813464566929134</c:v>
                </c:pt>
                <c:pt idx="274">
                  <c:v>-41.977506561679789</c:v>
                </c:pt>
                <c:pt idx="275">
                  <c:v>-42.141548556430443</c:v>
                </c:pt>
                <c:pt idx="276">
                  <c:v>-42.305590551181105</c:v>
                </c:pt>
                <c:pt idx="277">
                  <c:v>-42.469632545931759</c:v>
                </c:pt>
                <c:pt idx="278">
                  <c:v>-42.633674540682414</c:v>
                </c:pt>
                <c:pt idx="279">
                  <c:v>-42.797716535433068</c:v>
                </c:pt>
                <c:pt idx="280">
                  <c:v>-42.961758530183722</c:v>
                </c:pt>
                <c:pt idx="281">
                  <c:v>-43.125800524934384</c:v>
                </c:pt>
                <c:pt idx="282">
                  <c:v>-43.289842519685038</c:v>
                </c:pt>
                <c:pt idx="283">
                  <c:v>-43.453884514435693</c:v>
                </c:pt>
                <c:pt idx="284">
                  <c:v>-43.617926509186347</c:v>
                </c:pt>
                <c:pt idx="285">
                  <c:v>-43.781968503937009</c:v>
                </c:pt>
                <c:pt idx="286">
                  <c:v>-43.946010498687663</c:v>
                </c:pt>
                <c:pt idx="287">
                  <c:v>-44.110052493438317</c:v>
                </c:pt>
                <c:pt idx="288">
                  <c:v>-44.274094488188979</c:v>
                </c:pt>
                <c:pt idx="289">
                  <c:v>-44.438136482939626</c:v>
                </c:pt>
                <c:pt idx="290">
                  <c:v>-44.602178477690288</c:v>
                </c:pt>
                <c:pt idx="291">
                  <c:v>-44.766220472440949</c:v>
                </c:pt>
                <c:pt idx="292">
                  <c:v>-44.930262467191596</c:v>
                </c:pt>
                <c:pt idx="293">
                  <c:v>-45.094304461942258</c:v>
                </c:pt>
                <c:pt idx="294">
                  <c:v>-45.258346456692912</c:v>
                </c:pt>
                <c:pt idx="295">
                  <c:v>-45.422388451443567</c:v>
                </c:pt>
                <c:pt idx="296">
                  <c:v>-45.586430446194228</c:v>
                </c:pt>
                <c:pt idx="297">
                  <c:v>-45.750472440944883</c:v>
                </c:pt>
                <c:pt idx="298">
                  <c:v>-45.914514435695537</c:v>
                </c:pt>
                <c:pt idx="299">
                  <c:v>-46.078556430446191</c:v>
                </c:pt>
                <c:pt idx="300">
                  <c:v>-46.242598425196846</c:v>
                </c:pt>
                <c:pt idx="301">
                  <c:v>-46.406640419947507</c:v>
                </c:pt>
                <c:pt idx="302">
                  <c:v>-46.570682414698162</c:v>
                </c:pt>
                <c:pt idx="303">
                  <c:v>-46.734724409448816</c:v>
                </c:pt>
                <c:pt idx="304">
                  <c:v>-46.898766404199471</c:v>
                </c:pt>
                <c:pt idx="305">
                  <c:v>-47.062808398950132</c:v>
                </c:pt>
                <c:pt idx="306">
                  <c:v>-47.226850393700786</c:v>
                </c:pt>
                <c:pt idx="307">
                  <c:v>-47.390892388451441</c:v>
                </c:pt>
                <c:pt idx="308">
                  <c:v>-47.554934383202102</c:v>
                </c:pt>
                <c:pt idx="309">
                  <c:v>-47.71897637795275</c:v>
                </c:pt>
                <c:pt idx="310">
                  <c:v>-47.883018372703411</c:v>
                </c:pt>
                <c:pt idx="311">
                  <c:v>-48.047060367454073</c:v>
                </c:pt>
                <c:pt idx="312">
                  <c:v>-48.21110236220472</c:v>
                </c:pt>
                <c:pt idx="313">
                  <c:v>-48.375144356955381</c:v>
                </c:pt>
                <c:pt idx="314">
                  <c:v>-48.539186351706036</c:v>
                </c:pt>
                <c:pt idx="315">
                  <c:v>-48.70322834645669</c:v>
                </c:pt>
                <c:pt idx="316">
                  <c:v>-48.867270341207352</c:v>
                </c:pt>
                <c:pt idx="317">
                  <c:v>-49.031312335958006</c:v>
                </c:pt>
                <c:pt idx="318">
                  <c:v>-49.19535433070866</c:v>
                </c:pt>
                <c:pt idx="319">
                  <c:v>-49.359396325459315</c:v>
                </c:pt>
                <c:pt idx="320">
                  <c:v>-49.523438320209969</c:v>
                </c:pt>
                <c:pt idx="321">
                  <c:v>-49.687480314960631</c:v>
                </c:pt>
                <c:pt idx="322">
                  <c:v>-49.851522309711292</c:v>
                </c:pt>
                <c:pt idx="323">
                  <c:v>-50.01556430446194</c:v>
                </c:pt>
                <c:pt idx="324">
                  <c:v>-50.179606299212594</c:v>
                </c:pt>
                <c:pt idx="325">
                  <c:v>-50.343648293963255</c:v>
                </c:pt>
                <c:pt idx="326">
                  <c:v>-50.50769028871391</c:v>
                </c:pt>
                <c:pt idx="327">
                  <c:v>-50.671732283464571</c:v>
                </c:pt>
                <c:pt idx="328">
                  <c:v>-50.835774278215219</c:v>
                </c:pt>
                <c:pt idx="329">
                  <c:v>-50.999816272965873</c:v>
                </c:pt>
                <c:pt idx="330">
                  <c:v>-51.163858267716535</c:v>
                </c:pt>
                <c:pt idx="331">
                  <c:v>-51.327900262467189</c:v>
                </c:pt>
                <c:pt idx="332">
                  <c:v>-51.49194225721785</c:v>
                </c:pt>
                <c:pt idx="333">
                  <c:v>-51.655984251968498</c:v>
                </c:pt>
                <c:pt idx="334">
                  <c:v>-51.820026246719159</c:v>
                </c:pt>
                <c:pt idx="335">
                  <c:v>-51.984068241469814</c:v>
                </c:pt>
                <c:pt idx="336">
                  <c:v>-52.148110236220475</c:v>
                </c:pt>
                <c:pt idx="337">
                  <c:v>-52.31215223097113</c:v>
                </c:pt>
                <c:pt idx="338">
                  <c:v>-52.476194225721777</c:v>
                </c:pt>
                <c:pt idx="339">
                  <c:v>-52.640236220472438</c:v>
                </c:pt>
                <c:pt idx="340">
                  <c:v>-52.804278215223093</c:v>
                </c:pt>
                <c:pt idx="341">
                  <c:v>-52.968320209973754</c:v>
                </c:pt>
                <c:pt idx="342">
                  <c:v>-53.132362204724416</c:v>
                </c:pt>
                <c:pt idx="343">
                  <c:v>-53.296404199475056</c:v>
                </c:pt>
                <c:pt idx="344">
                  <c:v>-53.460446194225717</c:v>
                </c:pt>
                <c:pt idx="345">
                  <c:v>-53.624488188976379</c:v>
                </c:pt>
                <c:pt idx="346">
                  <c:v>-53.788530183727033</c:v>
                </c:pt>
                <c:pt idx="347">
                  <c:v>-53.952572178477695</c:v>
                </c:pt>
                <c:pt idx="348">
                  <c:v>-54.116614173228342</c:v>
                </c:pt>
                <c:pt idx="349">
                  <c:v>-54.280656167978997</c:v>
                </c:pt>
                <c:pt idx="350">
                  <c:v>-54.444698162729658</c:v>
                </c:pt>
                <c:pt idx="351">
                  <c:v>-54.608740157480312</c:v>
                </c:pt>
                <c:pt idx="352">
                  <c:v>-54.772782152230974</c:v>
                </c:pt>
                <c:pt idx="353">
                  <c:v>-54.936824146981621</c:v>
                </c:pt>
                <c:pt idx="354">
                  <c:v>-55.100866141732283</c:v>
                </c:pt>
                <c:pt idx="355">
                  <c:v>-55.264908136482937</c:v>
                </c:pt>
                <c:pt idx="356">
                  <c:v>-55.428950131233599</c:v>
                </c:pt>
                <c:pt idx="357">
                  <c:v>-55.592992125984253</c:v>
                </c:pt>
                <c:pt idx="358">
                  <c:v>-55.7570341207349</c:v>
                </c:pt>
                <c:pt idx="359">
                  <c:v>-55.921076115485562</c:v>
                </c:pt>
                <c:pt idx="360">
                  <c:v>-56.085118110236216</c:v>
                </c:pt>
                <c:pt idx="361">
                  <c:v>-56.249160104986878</c:v>
                </c:pt>
                <c:pt idx="362">
                  <c:v>-56.413202099737532</c:v>
                </c:pt>
                <c:pt idx="363">
                  <c:v>-56.577244094488179</c:v>
                </c:pt>
                <c:pt idx="364">
                  <c:v>-56.741286089238841</c:v>
                </c:pt>
                <c:pt idx="365">
                  <c:v>-56.905328083989502</c:v>
                </c:pt>
                <c:pt idx="366">
                  <c:v>-57.069370078740157</c:v>
                </c:pt>
                <c:pt idx="367">
                  <c:v>-57.233412073490818</c:v>
                </c:pt>
                <c:pt idx="368">
                  <c:v>-57.397454068241466</c:v>
                </c:pt>
                <c:pt idx="369">
                  <c:v>-57.56149606299212</c:v>
                </c:pt>
                <c:pt idx="370">
                  <c:v>-57.725538057742781</c:v>
                </c:pt>
                <c:pt idx="371">
                  <c:v>-57.889580052493436</c:v>
                </c:pt>
                <c:pt idx="372">
                  <c:v>-58.053622047244097</c:v>
                </c:pt>
                <c:pt idx="373">
                  <c:v>-58.217664041994745</c:v>
                </c:pt>
                <c:pt idx="374">
                  <c:v>-58.381706036745399</c:v>
                </c:pt>
                <c:pt idx="375">
                  <c:v>-58.545748031496061</c:v>
                </c:pt>
                <c:pt idx="376">
                  <c:v>-58.709790026246722</c:v>
                </c:pt>
                <c:pt idx="377">
                  <c:v>-58.873832020997376</c:v>
                </c:pt>
                <c:pt idx="378">
                  <c:v>-59.037874015748024</c:v>
                </c:pt>
                <c:pt idx="379">
                  <c:v>-59.201916010498685</c:v>
                </c:pt>
                <c:pt idx="380">
                  <c:v>-59.36595800524934</c:v>
                </c:pt>
                <c:pt idx="381">
                  <c:v>-59.53</c:v>
                </c:pt>
                <c:pt idx="382">
                  <c:v>-59.694041994750656</c:v>
                </c:pt>
                <c:pt idx="383">
                  <c:v>-59.858083989501303</c:v>
                </c:pt>
                <c:pt idx="384">
                  <c:v>-60.022125984251964</c:v>
                </c:pt>
                <c:pt idx="385">
                  <c:v>-60.186167979002626</c:v>
                </c:pt>
                <c:pt idx="386">
                  <c:v>-60.35020997375328</c:v>
                </c:pt>
                <c:pt idx="387">
                  <c:v>-60.514251968503942</c:v>
                </c:pt>
                <c:pt idx="388">
                  <c:v>-60.678293963254589</c:v>
                </c:pt>
                <c:pt idx="389">
                  <c:v>-60.842335958005243</c:v>
                </c:pt>
                <c:pt idx="390">
                  <c:v>-61.006377952755905</c:v>
                </c:pt>
                <c:pt idx="391">
                  <c:v>-61.170419947506559</c:v>
                </c:pt>
                <c:pt idx="392">
                  <c:v>-61.334461942257221</c:v>
                </c:pt>
                <c:pt idx="393">
                  <c:v>-61.498503937007868</c:v>
                </c:pt>
                <c:pt idx="394">
                  <c:v>-61.66254593175853</c:v>
                </c:pt>
                <c:pt idx="395">
                  <c:v>-61.826587926509191</c:v>
                </c:pt>
                <c:pt idx="396">
                  <c:v>-61.990629921259838</c:v>
                </c:pt>
                <c:pt idx="397">
                  <c:v>-62.1546719160105</c:v>
                </c:pt>
                <c:pt idx="398">
                  <c:v>-62.318713910761147</c:v>
                </c:pt>
                <c:pt idx="399">
                  <c:v>-62.482755905511809</c:v>
                </c:pt>
                <c:pt idx="400">
                  <c:v>-62.64679790026247</c:v>
                </c:pt>
                <c:pt idx="401">
                  <c:v>-62.810839895013117</c:v>
                </c:pt>
                <c:pt idx="402">
                  <c:v>-62.974881889763779</c:v>
                </c:pt>
                <c:pt idx="403">
                  <c:v>-63.138923884514426</c:v>
                </c:pt>
                <c:pt idx="404">
                  <c:v>-63.302965879265088</c:v>
                </c:pt>
                <c:pt idx="405">
                  <c:v>-63.467007874015749</c:v>
                </c:pt>
                <c:pt idx="406">
                  <c:v>-63.631049868766411</c:v>
                </c:pt>
                <c:pt idx="407">
                  <c:v>-63.795091863517058</c:v>
                </c:pt>
                <c:pt idx="408">
                  <c:v>-63.959133858267705</c:v>
                </c:pt>
                <c:pt idx="409">
                  <c:v>-64.123175853018367</c:v>
                </c:pt>
                <c:pt idx="410">
                  <c:v>-64.287217847769028</c:v>
                </c:pt>
                <c:pt idx="411">
                  <c:v>-64.45125984251969</c:v>
                </c:pt>
                <c:pt idx="412">
                  <c:v>-64.615301837270337</c:v>
                </c:pt>
                <c:pt idx="413">
                  <c:v>-64.779343832020984</c:v>
                </c:pt>
                <c:pt idx="414">
                  <c:v>-64.943385826771646</c:v>
                </c:pt>
                <c:pt idx="415">
                  <c:v>-65.107427821522307</c:v>
                </c:pt>
                <c:pt idx="416">
                  <c:v>-65.271469816272969</c:v>
                </c:pt>
                <c:pt idx="417">
                  <c:v>-65.43551181102363</c:v>
                </c:pt>
                <c:pt idx="418">
                  <c:v>-65.599553805774278</c:v>
                </c:pt>
                <c:pt idx="419">
                  <c:v>-65.763595800524925</c:v>
                </c:pt>
                <c:pt idx="420">
                  <c:v>-65.927637795275587</c:v>
                </c:pt>
                <c:pt idx="421">
                  <c:v>-66.091679790026248</c:v>
                </c:pt>
                <c:pt idx="422">
                  <c:v>-66.25572178477691</c:v>
                </c:pt>
                <c:pt idx="423">
                  <c:v>-66.419763779527557</c:v>
                </c:pt>
                <c:pt idx="424">
                  <c:v>-66.583805774278204</c:v>
                </c:pt>
                <c:pt idx="425">
                  <c:v>-66.747847769028866</c:v>
                </c:pt>
                <c:pt idx="426">
                  <c:v>-66.911889763779527</c:v>
                </c:pt>
                <c:pt idx="427">
                  <c:v>-67.075931758530189</c:v>
                </c:pt>
                <c:pt idx="428">
                  <c:v>-67.239973753280836</c:v>
                </c:pt>
                <c:pt idx="429">
                  <c:v>-67.404015748031497</c:v>
                </c:pt>
                <c:pt idx="430">
                  <c:v>-67.568057742782145</c:v>
                </c:pt>
                <c:pt idx="431">
                  <c:v>-67.732099737532806</c:v>
                </c:pt>
                <c:pt idx="432">
                  <c:v>-67.896141732283468</c:v>
                </c:pt>
                <c:pt idx="433">
                  <c:v>-68.060183727034115</c:v>
                </c:pt>
                <c:pt idx="434">
                  <c:v>-68.224225721784777</c:v>
                </c:pt>
                <c:pt idx="435">
                  <c:v>-68.388267716535424</c:v>
                </c:pt>
                <c:pt idx="436">
                  <c:v>-68.552309711286085</c:v>
                </c:pt>
                <c:pt idx="437">
                  <c:v>-68.716351706036747</c:v>
                </c:pt>
                <c:pt idx="438">
                  <c:v>-68.880393700787394</c:v>
                </c:pt>
                <c:pt idx="439">
                  <c:v>-69.044435695538056</c:v>
                </c:pt>
                <c:pt idx="440">
                  <c:v>-69.208477690288717</c:v>
                </c:pt>
                <c:pt idx="441">
                  <c:v>-69.372519685039364</c:v>
                </c:pt>
                <c:pt idx="442">
                  <c:v>-69.536561679790026</c:v>
                </c:pt>
                <c:pt idx="443">
                  <c:v>-69.700603674540673</c:v>
                </c:pt>
                <c:pt idx="444">
                  <c:v>-69.864645669291335</c:v>
                </c:pt>
                <c:pt idx="445">
                  <c:v>-70.028687664041996</c:v>
                </c:pt>
                <c:pt idx="446">
                  <c:v>-70.192729658792658</c:v>
                </c:pt>
                <c:pt idx="447">
                  <c:v>-70.356771653543305</c:v>
                </c:pt>
                <c:pt idx="448">
                  <c:v>-70.520813648293952</c:v>
                </c:pt>
                <c:pt idx="449">
                  <c:v>-70.684855643044614</c:v>
                </c:pt>
                <c:pt idx="450">
                  <c:v>-70.848897637795275</c:v>
                </c:pt>
                <c:pt idx="451">
                  <c:v>-71.012939632545937</c:v>
                </c:pt>
                <c:pt idx="452">
                  <c:v>-71.176981627296584</c:v>
                </c:pt>
                <c:pt idx="453">
                  <c:v>-71.341023622047231</c:v>
                </c:pt>
                <c:pt idx="454">
                  <c:v>-71.505065616797893</c:v>
                </c:pt>
                <c:pt idx="455">
                  <c:v>-71.669107611548554</c:v>
                </c:pt>
                <c:pt idx="456">
                  <c:v>-71.833149606299216</c:v>
                </c:pt>
                <c:pt idx="457">
                  <c:v>-71.997191601049877</c:v>
                </c:pt>
                <c:pt idx="458">
                  <c:v>-72.161233595800525</c:v>
                </c:pt>
                <c:pt idx="459">
                  <c:v>-72.325275590551172</c:v>
                </c:pt>
                <c:pt idx="460">
                  <c:v>-72.489317585301833</c:v>
                </c:pt>
                <c:pt idx="461">
                  <c:v>-72.653359580052495</c:v>
                </c:pt>
                <c:pt idx="462">
                  <c:v>-72.817401574803156</c:v>
                </c:pt>
                <c:pt idx="463">
                  <c:v>-72.981443569553804</c:v>
                </c:pt>
                <c:pt idx="464">
                  <c:v>-73.145485564304451</c:v>
                </c:pt>
                <c:pt idx="465">
                  <c:v>-73.309527559055113</c:v>
                </c:pt>
                <c:pt idx="466">
                  <c:v>-73.473569553805774</c:v>
                </c:pt>
                <c:pt idx="467">
                  <c:v>-73.637611548556436</c:v>
                </c:pt>
                <c:pt idx="468">
                  <c:v>-73.801653543307083</c:v>
                </c:pt>
                <c:pt idx="469">
                  <c:v>-73.965695538057744</c:v>
                </c:pt>
                <c:pt idx="470">
                  <c:v>-74.129737532808392</c:v>
                </c:pt>
                <c:pt idx="471">
                  <c:v>-74.293779527559053</c:v>
                </c:pt>
                <c:pt idx="472">
                  <c:v>-74.457821522309715</c:v>
                </c:pt>
                <c:pt idx="473">
                  <c:v>-74.621863517060362</c:v>
                </c:pt>
                <c:pt idx="474">
                  <c:v>-74.785905511811023</c:v>
                </c:pt>
                <c:pt idx="475">
                  <c:v>-74.949947506561671</c:v>
                </c:pt>
                <c:pt idx="476">
                  <c:v>-75.113989501312332</c:v>
                </c:pt>
                <c:pt idx="477">
                  <c:v>-75.278031496062994</c:v>
                </c:pt>
                <c:pt idx="478">
                  <c:v>-75.442073490813641</c:v>
                </c:pt>
                <c:pt idx="479">
                  <c:v>-75.606115485564303</c:v>
                </c:pt>
                <c:pt idx="480">
                  <c:v>-75.770157480314964</c:v>
                </c:pt>
                <c:pt idx="481">
                  <c:v>-75.934199475065611</c:v>
                </c:pt>
                <c:pt idx="482">
                  <c:v>-76.098241469816273</c:v>
                </c:pt>
                <c:pt idx="483">
                  <c:v>-76.26228346456692</c:v>
                </c:pt>
                <c:pt idx="484">
                  <c:v>-76.426325459317582</c:v>
                </c:pt>
                <c:pt idx="485">
                  <c:v>-76.590367454068243</c:v>
                </c:pt>
                <c:pt idx="486">
                  <c:v>-76.75440944881889</c:v>
                </c:pt>
                <c:pt idx="487">
                  <c:v>-76.75440944881889</c:v>
                </c:pt>
                <c:pt idx="488">
                  <c:v>-76.918451443569552</c:v>
                </c:pt>
                <c:pt idx="489">
                  <c:v>-77.08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9EC-4BEE-AB01-C07953BD16F6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9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8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9EC-4BEE-AB01-C07953BD16F6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9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8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9EC-4BEE-AB01-C07953BD16F6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9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8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9EC-4BEE-AB01-C07953BD16F6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9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8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9EC-4BEE-AB01-C07953BD16F6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89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89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9EC-4BEE-AB01-C07953BD16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89'!$O$14:$O$4269</c:f>
              <c:numCache>
                <c:formatCode>0.0</c:formatCode>
                <c:ptCount val="4256"/>
                <c:pt idx="0">
                  <c:v>16.884051931399259</c:v>
                </c:pt>
                <c:pt idx="1">
                  <c:v>20.97259176150024</c:v>
                </c:pt>
                <c:pt idx="2">
                  <c:v>19.606026606828017</c:v>
                </c:pt>
                <c:pt idx="3">
                  <c:v>18.507196666132398</c:v>
                </c:pt>
                <c:pt idx="4">
                  <c:v>18.205994550408722</c:v>
                </c:pt>
                <c:pt idx="5">
                  <c:v>19.488892450713255</c:v>
                </c:pt>
                <c:pt idx="6">
                  <c:v>19.823561468184003</c:v>
                </c:pt>
                <c:pt idx="7">
                  <c:v>17.999615322968424</c:v>
                </c:pt>
                <c:pt idx="8">
                  <c:v>17.218720948870015</c:v>
                </c:pt>
                <c:pt idx="9">
                  <c:v>15.95813431639686</c:v>
                </c:pt>
                <c:pt idx="10">
                  <c:v>14.853726558743389</c:v>
                </c:pt>
                <c:pt idx="11">
                  <c:v>13.06882513223273</c:v>
                </c:pt>
                <c:pt idx="12">
                  <c:v>11.194678634396537</c:v>
                </c:pt>
                <c:pt idx="13">
                  <c:v>10.079115242827376</c:v>
                </c:pt>
                <c:pt idx="14">
                  <c:v>9.8615803814713896</c:v>
                </c:pt>
                <c:pt idx="15">
                  <c:v>9.9898701715018454</c:v>
                </c:pt>
                <c:pt idx="16">
                  <c:v>10.157204680237218</c:v>
                </c:pt>
                <c:pt idx="17">
                  <c:v>10.040070524122456</c:v>
                </c:pt>
                <c:pt idx="18">
                  <c:v>9.9340920019233838</c:v>
                </c:pt>
                <c:pt idx="19">
                  <c:v>9.6607789709889413</c:v>
                </c:pt>
                <c:pt idx="20">
                  <c:v>10.296650104183362</c:v>
                </c:pt>
                <c:pt idx="21">
                  <c:v>10.324539188972594</c:v>
                </c:pt>
                <c:pt idx="22">
                  <c:v>9.8448469305978517</c:v>
                </c:pt>
                <c:pt idx="23">
                  <c:v>8.8129507933963787</c:v>
                </c:pt>
                <c:pt idx="24">
                  <c:v>8.2105465619490303</c:v>
                </c:pt>
                <c:pt idx="25">
                  <c:v>8.0989902227921142</c:v>
                </c:pt>
                <c:pt idx="26">
                  <c:v>7.708543035742907</c:v>
                </c:pt>
                <c:pt idx="27">
                  <c:v>7.6471870492066039</c:v>
                </c:pt>
                <c:pt idx="28">
                  <c:v>7.1786504247475555</c:v>
                </c:pt>
                <c:pt idx="29">
                  <c:v>6.5204680237217501</c:v>
                </c:pt>
                <c:pt idx="30">
                  <c:v>5.7786183683282584</c:v>
                </c:pt>
                <c:pt idx="31">
                  <c:v>5.0311908959769198</c:v>
                </c:pt>
                <c:pt idx="32">
                  <c:v>4.6351658919698684</c:v>
                </c:pt>
                <c:pt idx="33">
                  <c:v>3.7873377143773048</c:v>
                </c:pt>
                <c:pt idx="34">
                  <c:v>3.4749799647379382</c:v>
                </c:pt>
                <c:pt idx="35">
                  <c:v>3.1570443981407288</c:v>
                </c:pt>
                <c:pt idx="36">
                  <c:v>2.7275524923866015</c:v>
                </c:pt>
                <c:pt idx="37">
                  <c:v>2.1474595287706362</c:v>
                </c:pt>
                <c:pt idx="38">
                  <c:v>2.1474595287706362</c:v>
                </c:pt>
                <c:pt idx="39">
                  <c:v>1.8072126943420419</c:v>
                </c:pt>
                <c:pt idx="40">
                  <c:v>1.1434524763583906</c:v>
                </c:pt>
                <c:pt idx="41">
                  <c:v>0.84225036063471759</c:v>
                </c:pt>
                <c:pt idx="42">
                  <c:v>0.99842923545439966</c:v>
                </c:pt>
                <c:pt idx="43">
                  <c:v>1.282897900304536</c:v>
                </c:pt>
                <c:pt idx="44">
                  <c:v>1.3330982529251481</c:v>
                </c:pt>
                <c:pt idx="45">
                  <c:v>2.9395095367847413</c:v>
                </c:pt>
                <c:pt idx="46">
                  <c:v>3.5809584869370106</c:v>
                </c:pt>
                <c:pt idx="47">
                  <c:v>5.360282096489823</c:v>
                </c:pt>
                <c:pt idx="48">
                  <c:v>7.0615162686327935</c:v>
                </c:pt>
                <c:pt idx="49">
                  <c:v>6.5762461933002099</c:v>
                </c:pt>
                <c:pt idx="50">
                  <c:v>5.3993268151947431</c:v>
                </c:pt>
                <c:pt idx="51">
                  <c:v>5.2766148421221351</c:v>
                </c:pt>
                <c:pt idx="52">
                  <c:v>6.4814233050168308</c:v>
                </c:pt>
                <c:pt idx="53">
                  <c:v>4.7020996954640166</c:v>
                </c:pt>
                <c:pt idx="54">
                  <c:v>4.7578778650424738</c:v>
                </c:pt>
                <c:pt idx="55">
                  <c:v>5.7563071004968744</c:v>
                </c:pt>
                <c:pt idx="56">
                  <c:v>7.0113159160121823</c:v>
                </c:pt>
                <c:pt idx="57">
                  <c:v>8.8687289629748349</c:v>
                </c:pt>
                <c:pt idx="58">
                  <c:v>9.9340920019233838</c:v>
                </c:pt>
                <c:pt idx="59">
                  <c:v>7.792210290110595</c:v>
                </c:pt>
                <c:pt idx="60">
                  <c:v>6.8941817598974193</c:v>
                </c:pt>
                <c:pt idx="61">
                  <c:v>6.3587113319442219</c:v>
                </c:pt>
                <c:pt idx="62">
                  <c:v>5.3045039269113641</c:v>
                </c:pt>
                <c:pt idx="63">
                  <c:v>4.7020996954640166</c:v>
                </c:pt>
                <c:pt idx="64">
                  <c:v>4.4343644814874192</c:v>
                </c:pt>
                <c:pt idx="65">
                  <c:v>6.1132873857990075</c:v>
                </c:pt>
                <c:pt idx="66">
                  <c:v>22.668248116685366</c:v>
                </c:pt>
                <c:pt idx="67">
                  <c:v>24.670684404552013</c:v>
                </c:pt>
                <c:pt idx="68">
                  <c:v>28.524955922423469</c:v>
                </c:pt>
                <c:pt idx="69">
                  <c:v>23.365475236416092</c:v>
                </c:pt>
                <c:pt idx="70">
                  <c:v>27.057990062510019</c:v>
                </c:pt>
                <c:pt idx="71">
                  <c:v>29.517807340920015</c:v>
                </c:pt>
                <c:pt idx="72">
                  <c:v>12.695111396057062</c:v>
                </c:pt>
                <c:pt idx="73">
                  <c:v>6.7156916172463541</c:v>
                </c:pt>
                <c:pt idx="74">
                  <c:v>20.855457605385478</c:v>
                </c:pt>
                <c:pt idx="75">
                  <c:v>17.960570604263506</c:v>
                </c:pt>
                <c:pt idx="76">
                  <c:v>2.8725757332905926</c:v>
                </c:pt>
                <c:pt idx="77">
                  <c:v>2.024747555698029</c:v>
                </c:pt>
                <c:pt idx="78">
                  <c:v>2.7108190415130626</c:v>
                </c:pt>
                <c:pt idx="79">
                  <c:v>3.0956884116044239</c:v>
                </c:pt>
                <c:pt idx="80">
                  <c:v>3.268600737297644</c:v>
                </c:pt>
                <c:pt idx="81">
                  <c:v>3.1849334829299565</c:v>
                </c:pt>
                <c:pt idx="82">
                  <c:v>2.9897098894053533</c:v>
                </c:pt>
                <c:pt idx="83">
                  <c:v>3.0454880589838114</c:v>
                </c:pt>
                <c:pt idx="84">
                  <c:v>3.1347331303093444</c:v>
                </c:pt>
                <c:pt idx="85">
                  <c:v>3.1682000320564199</c:v>
                </c:pt>
                <c:pt idx="86">
                  <c:v>3.268600737297644</c:v>
                </c:pt>
                <c:pt idx="87">
                  <c:v>3.5196025004007052</c:v>
                </c:pt>
                <c:pt idx="88">
                  <c:v>3.3188010899182565</c:v>
                </c:pt>
                <c:pt idx="89">
                  <c:v>1.9187690334989582</c:v>
                </c:pt>
                <c:pt idx="90">
                  <c:v>1.8406795960891174</c:v>
                </c:pt>
                <c:pt idx="91">
                  <c:v>1.6956563551851265</c:v>
                </c:pt>
                <c:pt idx="92">
                  <c:v>1.6231447347331309</c:v>
                </c:pt>
                <c:pt idx="93">
                  <c:v>1.6454560025645142</c:v>
                </c:pt>
                <c:pt idx="94">
                  <c:v>1.606411283859593</c:v>
                </c:pt>
                <c:pt idx="95">
                  <c:v>1.5896778329860555</c:v>
                </c:pt>
                <c:pt idx="96">
                  <c:v>1.6454560025645142</c:v>
                </c:pt>
                <c:pt idx="97">
                  <c:v>1.9578137522038792</c:v>
                </c:pt>
                <c:pt idx="98">
                  <c:v>3.6367366565154682</c:v>
                </c:pt>
                <c:pt idx="99">
                  <c:v>1.6175669177752843</c:v>
                </c:pt>
                <c:pt idx="100">
                  <c:v>1.3275204359673025</c:v>
                </c:pt>
                <c:pt idx="101">
                  <c:v>1.1378746594005451</c:v>
                </c:pt>
                <c:pt idx="102">
                  <c:v>1.1322968424426993</c:v>
                </c:pt>
                <c:pt idx="103">
                  <c:v>1.2438531815996159</c:v>
                </c:pt>
                <c:pt idx="104">
                  <c:v>1.2382753646417695</c:v>
                </c:pt>
                <c:pt idx="105">
                  <c:v>1.294053534220228</c:v>
                </c:pt>
                <c:pt idx="106">
                  <c:v>1.3330982529251481</c:v>
                </c:pt>
                <c:pt idx="107">
                  <c:v>1.3275204359673025</c:v>
                </c:pt>
                <c:pt idx="108">
                  <c:v>1.2494309985574616</c:v>
                </c:pt>
                <c:pt idx="109">
                  <c:v>1.1044077576534708</c:v>
                </c:pt>
                <c:pt idx="110">
                  <c:v>1.0318961372014752</c:v>
                </c:pt>
                <c:pt idx="111">
                  <c:v>1.1044077576534708</c:v>
                </c:pt>
                <c:pt idx="112">
                  <c:v>1.4167655072928358</c:v>
                </c:pt>
                <c:pt idx="113">
                  <c:v>1.6287225516909765</c:v>
                </c:pt>
                <c:pt idx="114">
                  <c:v>1.768167975637122</c:v>
                </c:pt>
                <c:pt idx="115">
                  <c:v>1.7793236095528131</c:v>
                </c:pt>
                <c:pt idx="116">
                  <c:v>1.6845007212694345</c:v>
                </c:pt>
                <c:pt idx="117">
                  <c:v>1.5673665651546722</c:v>
                </c:pt>
                <c:pt idx="118">
                  <c:v>1.4111876903349903</c:v>
                </c:pt>
                <c:pt idx="119">
                  <c:v>1.3554095207565313</c:v>
                </c:pt>
                <c:pt idx="120">
                  <c:v>1.3052091681359193</c:v>
                </c:pt>
                <c:pt idx="121">
                  <c:v>1.3554095207565313</c:v>
                </c:pt>
                <c:pt idx="122">
                  <c:v>1.2382753646417695</c:v>
                </c:pt>
                <c:pt idx="123">
                  <c:v>0.86456162846610096</c:v>
                </c:pt>
                <c:pt idx="124">
                  <c:v>0.61913768232088473</c:v>
                </c:pt>
                <c:pt idx="125">
                  <c:v>0.54662606186888929</c:v>
                </c:pt>
                <c:pt idx="126">
                  <c:v>2.5936848853983019</c:v>
                </c:pt>
                <c:pt idx="127">
                  <c:v>3.0175989741945832</c:v>
                </c:pt>
                <c:pt idx="128">
                  <c:v>2.5936848853983019</c:v>
                </c:pt>
                <c:pt idx="129">
                  <c:v>1.8518352300048087</c:v>
                </c:pt>
                <c:pt idx="130">
                  <c:v>1.8908799487097296</c:v>
                </c:pt>
                <c:pt idx="131">
                  <c:v>1.9187690334989582</c:v>
                </c:pt>
                <c:pt idx="132">
                  <c:v>1.8964577656675752</c:v>
                </c:pt>
                <c:pt idx="133">
                  <c:v>1.9131912165411129</c:v>
                </c:pt>
                <c:pt idx="134">
                  <c:v>2.1920820644334027</c:v>
                </c:pt>
                <c:pt idx="135">
                  <c:v>2.2032376983490956</c:v>
                </c:pt>
                <c:pt idx="136">
                  <c:v>1.9633915691617252</c:v>
                </c:pt>
                <c:pt idx="137">
                  <c:v>2.0916813591921786</c:v>
                </c:pt>
                <c:pt idx="138">
                  <c:v>5.3045039269113641</c:v>
                </c:pt>
                <c:pt idx="139">
                  <c:v>7.792210290110595</c:v>
                </c:pt>
                <c:pt idx="140">
                  <c:v>5.3100817438692101</c:v>
                </c:pt>
                <c:pt idx="141">
                  <c:v>3.3968905273280985</c:v>
                </c:pt>
                <c:pt idx="142">
                  <c:v>4.8638563872415466</c:v>
                </c:pt>
                <c:pt idx="143">
                  <c:v>3.1179996794358074</c:v>
                </c:pt>
                <c:pt idx="144">
                  <c:v>2.9897098894053533</c:v>
                </c:pt>
                <c:pt idx="145">
                  <c:v>2.7889084789229051</c:v>
                </c:pt>
                <c:pt idx="146">
                  <c:v>2.5490623497355354</c:v>
                </c:pt>
                <c:pt idx="147">
                  <c:v>2.7498637602179836</c:v>
                </c:pt>
                <c:pt idx="148">
                  <c:v>3.6255810225997767</c:v>
                </c:pt>
                <c:pt idx="149">
                  <c:v>3.2574451033819529</c:v>
                </c:pt>
                <c:pt idx="150">
                  <c:v>3.0901105946465779</c:v>
                </c:pt>
                <c:pt idx="151">
                  <c:v>3.1793556659721109</c:v>
                </c:pt>
                <c:pt idx="152">
                  <c:v>3.0287546081102747</c:v>
                </c:pt>
                <c:pt idx="153">
                  <c:v>3.1124218624779618</c:v>
                </c:pt>
                <c:pt idx="154">
                  <c:v>5.6168616765507284</c:v>
                </c:pt>
                <c:pt idx="155">
                  <c:v>2.6606186888924506</c:v>
                </c:pt>
                <c:pt idx="156">
                  <c:v>3.1458887642250355</c:v>
                </c:pt>
                <c:pt idx="157">
                  <c:v>3.9714056739862165</c:v>
                </c:pt>
                <c:pt idx="158">
                  <c:v>4.3172303253726563</c:v>
                </c:pt>
                <c:pt idx="159">
                  <c:v>4.3172303253726563</c:v>
                </c:pt>
                <c:pt idx="160">
                  <c:v>5.2766148421221351</c:v>
                </c:pt>
                <c:pt idx="161">
                  <c:v>6.2136880910402308</c:v>
                </c:pt>
                <c:pt idx="162">
                  <c:v>6.9499599294758765</c:v>
                </c:pt>
                <c:pt idx="163">
                  <c:v>7.5635197948389168</c:v>
                </c:pt>
                <c:pt idx="164">
                  <c:v>8.2272800128225683</c:v>
                </c:pt>
                <c:pt idx="165">
                  <c:v>8.6177271998717764</c:v>
                </c:pt>
                <c:pt idx="166">
                  <c:v>8.7460169899022286</c:v>
                </c:pt>
                <c:pt idx="167">
                  <c:v>9.9898701715018454</c:v>
                </c:pt>
                <c:pt idx="168">
                  <c:v>10.263183202436288</c:v>
                </c:pt>
                <c:pt idx="169">
                  <c:v>9.2201314313191212</c:v>
                </c:pt>
                <c:pt idx="170">
                  <c:v>9.197820163487739</c:v>
                </c:pt>
                <c:pt idx="171">
                  <c:v>10.067959608911686</c:v>
                </c:pt>
                <c:pt idx="172">
                  <c:v>11.897483571085111</c:v>
                </c:pt>
                <c:pt idx="173">
                  <c:v>12.778778650424748</c:v>
                </c:pt>
                <c:pt idx="174">
                  <c:v>12.711844846930594</c:v>
                </c:pt>
                <c:pt idx="175">
                  <c:v>13.119025484853342</c:v>
                </c:pt>
                <c:pt idx="176">
                  <c:v>15.082417054015066</c:v>
                </c:pt>
                <c:pt idx="177">
                  <c:v>18.373329059144098</c:v>
                </c:pt>
                <c:pt idx="178">
                  <c:v>19.366180477640647</c:v>
                </c:pt>
                <c:pt idx="179">
                  <c:v>17.787658278570284</c:v>
                </c:pt>
                <c:pt idx="180">
                  <c:v>17.162942779291551</c:v>
                </c:pt>
                <c:pt idx="181">
                  <c:v>17.698413207244752</c:v>
                </c:pt>
                <c:pt idx="182">
                  <c:v>18.139060746914566</c:v>
                </c:pt>
                <c:pt idx="183">
                  <c:v>18.613175188331464</c:v>
                </c:pt>
                <c:pt idx="184">
                  <c:v>16.58842763263344</c:v>
                </c:pt>
                <c:pt idx="185">
                  <c:v>15.110306138804299</c:v>
                </c:pt>
                <c:pt idx="186">
                  <c:v>15.517486776727036</c:v>
                </c:pt>
                <c:pt idx="187">
                  <c:v>17.319121654111235</c:v>
                </c:pt>
                <c:pt idx="188">
                  <c:v>22.590158679275525</c:v>
                </c:pt>
                <c:pt idx="189">
                  <c:v>25.356755890367047</c:v>
                </c:pt>
                <c:pt idx="190">
                  <c:v>18.523930117005936</c:v>
                </c:pt>
                <c:pt idx="191">
                  <c:v>16.549382913928515</c:v>
                </c:pt>
                <c:pt idx="192">
                  <c:v>16.794806860073731</c:v>
                </c:pt>
                <c:pt idx="193">
                  <c:v>16.437826574771602</c:v>
                </c:pt>
                <c:pt idx="194">
                  <c:v>19.170956884116041</c:v>
                </c:pt>
                <c:pt idx="195">
                  <c:v>15.801955441577178</c:v>
                </c:pt>
                <c:pt idx="196">
                  <c:v>16.739028690495271</c:v>
                </c:pt>
                <c:pt idx="197">
                  <c:v>15.511908959769196</c:v>
                </c:pt>
                <c:pt idx="198">
                  <c:v>15.054527969225838</c:v>
                </c:pt>
                <c:pt idx="199">
                  <c:v>15.361307901907358</c:v>
                </c:pt>
                <c:pt idx="200">
                  <c:v>15.59557621413688</c:v>
                </c:pt>
                <c:pt idx="201">
                  <c:v>16.242602981246996</c:v>
                </c:pt>
                <c:pt idx="202">
                  <c:v>16.783651226158039</c:v>
                </c:pt>
                <c:pt idx="203">
                  <c:v>18.044237858631192</c:v>
                </c:pt>
                <c:pt idx="204">
                  <c:v>19.790094566436927</c:v>
                </c:pt>
                <c:pt idx="205">
                  <c:v>20.364609713095046</c:v>
                </c:pt>
                <c:pt idx="206">
                  <c:v>20.381343163968587</c:v>
                </c:pt>
                <c:pt idx="207">
                  <c:v>19.946273441256611</c:v>
                </c:pt>
                <c:pt idx="208">
                  <c:v>25.44042314473473</c:v>
                </c:pt>
                <c:pt idx="209">
                  <c:v>20.716012181439336</c:v>
                </c:pt>
                <c:pt idx="210">
                  <c:v>17.263343484532776</c:v>
                </c:pt>
                <c:pt idx="211">
                  <c:v>18.005193139926273</c:v>
                </c:pt>
                <c:pt idx="212">
                  <c:v>18.490463215258856</c:v>
                </c:pt>
                <c:pt idx="213">
                  <c:v>15.829844526366406</c:v>
                </c:pt>
                <c:pt idx="214">
                  <c:v>12.929379708286582</c:v>
                </c:pt>
                <c:pt idx="215">
                  <c:v>13.821830421541916</c:v>
                </c:pt>
                <c:pt idx="216">
                  <c:v>16.727873056579583</c:v>
                </c:pt>
                <c:pt idx="217">
                  <c:v>15.389196986696586</c:v>
                </c:pt>
                <c:pt idx="218">
                  <c:v>14.201121974675431</c:v>
                </c:pt>
                <c:pt idx="219">
                  <c:v>13.436961051450556</c:v>
                </c:pt>
                <c:pt idx="220">
                  <c:v>13.035358230485656</c:v>
                </c:pt>
                <c:pt idx="221">
                  <c:v>13.531783939733934</c:v>
                </c:pt>
                <c:pt idx="222">
                  <c:v>12.544510338195224</c:v>
                </c:pt>
                <c:pt idx="223">
                  <c:v>12.159640968103863</c:v>
                </c:pt>
                <c:pt idx="224">
                  <c:v>11.674370892771275</c:v>
                </c:pt>
                <c:pt idx="225">
                  <c:v>11.09985574611316</c:v>
                </c:pt>
                <c:pt idx="226">
                  <c:v>13.782785702836996</c:v>
                </c:pt>
                <c:pt idx="227">
                  <c:v>10.692675108190414</c:v>
                </c:pt>
                <c:pt idx="228">
                  <c:v>9.2926430517711189</c:v>
                </c:pt>
                <c:pt idx="229">
                  <c:v>11.495880750120213</c:v>
                </c:pt>
                <c:pt idx="230">
                  <c:v>9.8281134797243137</c:v>
                </c:pt>
                <c:pt idx="231">
                  <c:v>12.656066677352142</c:v>
                </c:pt>
                <c:pt idx="232">
                  <c:v>15.484019874979964</c:v>
                </c:pt>
                <c:pt idx="233">
                  <c:v>15.93024523160763</c:v>
                </c:pt>
                <c:pt idx="234">
                  <c:v>12.784356467382597</c:v>
                </c:pt>
                <c:pt idx="235">
                  <c:v>11.300657156595609</c:v>
                </c:pt>
                <c:pt idx="236">
                  <c:v>10.965988139124862</c:v>
                </c:pt>
                <c:pt idx="237">
                  <c:v>10.10142651065876</c:v>
                </c:pt>
                <c:pt idx="238">
                  <c:v>16.320692418656837</c:v>
                </c:pt>
                <c:pt idx="239">
                  <c:v>18.707998076614839</c:v>
                </c:pt>
                <c:pt idx="240">
                  <c:v>17.508767430677995</c:v>
                </c:pt>
                <c:pt idx="241">
                  <c:v>15.46170860714858</c:v>
                </c:pt>
                <c:pt idx="242">
                  <c:v>15.15492867446706</c:v>
                </c:pt>
                <c:pt idx="243">
                  <c:v>16.315114601698991</c:v>
                </c:pt>
                <c:pt idx="244">
                  <c:v>16.398781856066677</c:v>
                </c:pt>
                <c:pt idx="245">
                  <c:v>19.661804776406477</c:v>
                </c:pt>
                <c:pt idx="246">
                  <c:v>22.690559384516749</c:v>
                </c:pt>
                <c:pt idx="247">
                  <c:v>26.51136400064113</c:v>
                </c:pt>
                <c:pt idx="248">
                  <c:v>24.285815034460651</c:v>
                </c:pt>
                <c:pt idx="249">
                  <c:v>16.610738900464817</c:v>
                </c:pt>
                <c:pt idx="250">
                  <c:v>30.298701715018439</c:v>
                </c:pt>
                <c:pt idx="251">
                  <c:v>47.662445904792435</c:v>
                </c:pt>
                <c:pt idx="252">
                  <c:v>47.199487097291239</c:v>
                </c:pt>
                <c:pt idx="253">
                  <c:v>45.950056098733761</c:v>
                </c:pt>
                <c:pt idx="254">
                  <c:v>28.753646417695144</c:v>
                </c:pt>
                <c:pt idx="255">
                  <c:v>26.8850777368168</c:v>
                </c:pt>
                <c:pt idx="256">
                  <c:v>26.51136400064113</c:v>
                </c:pt>
                <c:pt idx="257">
                  <c:v>30.945728482128551</c:v>
                </c:pt>
                <c:pt idx="258">
                  <c:v>36.38967783298606</c:v>
                </c:pt>
                <c:pt idx="259">
                  <c:v>37.577752845007211</c:v>
                </c:pt>
                <c:pt idx="260">
                  <c:v>30.058855585831068</c:v>
                </c:pt>
                <c:pt idx="261">
                  <c:v>64.005449591280652</c:v>
                </c:pt>
                <c:pt idx="262">
                  <c:v>36.629523962173437</c:v>
                </c:pt>
                <c:pt idx="263">
                  <c:v>23.393364321205318</c:v>
                </c:pt>
                <c:pt idx="264">
                  <c:v>21.457861836832826</c:v>
                </c:pt>
                <c:pt idx="265">
                  <c:v>44.538868408398784</c:v>
                </c:pt>
                <c:pt idx="266">
                  <c:v>24.559128065395097</c:v>
                </c:pt>
                <c:pt idx="267">
                  <c:v>20.269786824811668</c:v>
                </c:pt>
                <c:pt idx="268">
                  <c:v>20.520788587914733</c:v>
                </c:pt>
                <c:pt idx="269">
                  <c:v>19.1040230806219</c:v>
                </c:pt>
                <c:pt idx="270">
                  <c:v>18.529507933963774</c:v>
                </c:pt>
                <c:pt idx="271">
                  <c:v>18.122327296041032</c:v>
                </c:pt>
                <c:pt idx="272">
                  <c:v>19.678538227280015</c:v>
                </c:pt>
                <c:pt idx="273">
                  <c:v>20.704856547523644</c:v>
                </c:pt>
                <c:pt idx="274">
                  <c:v>22.004487898701715</c:v>
                </c:pt>
                <c:pt idx="275">
                  <c:v>23.186985093765028</c:v>
                </c:pt>
                <c:pt idx="276">
                  <c:v>31.771245391889725</c:v>
                </c:pt>
                <c:pt idx="277">
                  <c:v>57.144734733130306</c:v>
                </c:pt>
                <c:pt idx="278">
                  <c:v>63.040487257573325</c:v>
                </c:pt>
                <c:pt idx="279">
                  <c:v>65.868440455201153</c:v>
                </c:pt>
                <c:pt idx="280">
                  <c:v>73.783362718384353</c:v>
                </c:pt>
                <c:pt idx="281">
                  <c:v>168.29389325212375</c:v>
                </c:pt>
                <c:pt idx="282">
                  <c:v>210.6351017791313</c:v>
                </c:pt>
                <c:pt idx="283">
                  <c:v>197.58858791472989</c:v>
                </c:pt>
                <c:pt idx="284">
                  <c:v>181.16749479083185</c:v>
                </c:pt>
                <c:pt idx="285">
                  <c:v>173.99442218304213</c:v>
                </c:pt>
                <c:pt idx="286">
                  <c:v>164.49539990383073</c:v>
                </c:pt>
                <c:pt idx="287">
                  <c:v>166.05161083506974</c:v>
                </c:pt>
                <c:pt idx="288">
                  <c:v>167.2396858470909</c:v>
                </c:pt>
                <c:pt idx="289">
                  <c:v>161.15986536303896</c:v>
                </c:pt>
                <c:pt idx="290">
                  <c:v>186.94611315916012</c:v>
                </c:pt>
                <c:pt idx="291">
                  <c:v>231.11684564834107</c:v>
                </c:pt>
                <c:pt idx="292">
                  <c:v>278.65100176310301</c:v>
                </c:pt>
                <c:pt idx="293">
                  <c:v>350.08610354223435</c:v>
                </c:pt>
                <c:pt idx="294">
                  <c:v>331.70161884917457</c:v>
                </c:pt>
                <c:pt idx="295">
                  <c:v>334.57419458246517</c:v>
                </c:pt>
                <c:pt idx="296">
                  <c:v>280.98252925148262</c:v>
                </c:pt>
                <c:pt idx="297">
                  <c:v>170.39115242827376</c:v>
                </c:pt>
                <c:pt idx="298">
                  <c:v>80.259208206443319</c:v>
                </c:pt>
                <c:pt idx="299">
                  <c:v>49.765282897900299</c:v>
                </c:pt>
                <c:pt idx="300">
                  <c:v>76.349158518993434</c:v>
                </c:pt>
                <c:pt idx="301">
                  <c:v>59.191793556659725</c:v>
                </c:pt>
                <c:pt idx="302">
                  <c:v>108.53316236576374</c:v>
                </c:pt>
                <c:pt idx="303">
                  <c:v>153.4680557781696</c:v>
                </c:pt>
                <c:pt idx="304">
                  <c:v>150.71819201795157</c:v>
                </c:pt>
                <c:pt idx="305">
                  <c:v>127.92723192819361</c:v>
                </c:pt>
                <c:pt idx="306">
                  <c:v>81.491905754127274</c:v>
                </c:pt>
                <c:pt idx="307">
                  <c:v>44.60022439493509</c:v>
                </c:pt>
                <c:pt idx="308">
                  <c:v>38.035133835550567</c:v>
                </c:pt>
                <c:pt idx="309">
                  <c:v>44.689469466260626</c:v>
                </c:pt>
                <c:pt idx="310">
                  <c:v>33.556146818400386</c:v>
                </c:pt>
                <c:pt idx="311">
                  <c:v>72.522776085911204</c:v>
                </c:pt>
                <c:pt idx="312">
                  <c:v>110.11726238179197</c:v>
                </c:pt>
                <c:pt idx="313">
                  <c:v>142.12277608591123</c:v>
                </c:pt>
                <c:pt idx="314">
                  <c:v>84.347748036544317</c:v>
                </c:pt>
                <c:pt idx="315">
                  <c:v>46.7086392050008</c:v>
                </c:pt>
                <c:pt idx="316">
                  <c:v>79.924539188972588</c:v>
                </c:pt>
                <c:pt idx="317">
                  <c:v>115.60025645135437</c:v>
                </c:pt>
                <c:pt idx="318">
                  <c:v>104.76255810225997</c:v>
                </c:pt>
                <c:pt idx="319">
                  <c:v>67.000737297643866</c:v>
                </c:pt>
                <c:pt idx="320">
                  <c:v>47.495111396057069</c:v>
                </c:pt>
                <c:pt idx="321">
                  <c:v>67.089982368969373</c:v>
                </c:pt>
                <c:pt idx="322">
                  <c:v>86.835454399743554</c:v>
                </c:pt>
                <c:pt idx="323">
                  <c:v>83.438563872415443</c:v>
                </c:pt>
                <c:pt idx="324">
                  <c:v>46.719794838916499</c:v>
                </c:pt>
                <c:pt idx="325">
                  <c:v>37.443885238018908</c:v>
                </c:pt>
                <c:pt idx="326">
                  <c:v>36.227921141208526</c:v>
                </c:pt>
                <c:pt idx="327">
                  <c:v>35.391248597531657</c:v>
                </c:pt>
                <c:pt idx="328">
                  <c:v>41.002532457124545</c:v>
                </c:pt>
                <c:pt idx="329">
                  <c:v>52.029876582785704</c:v>
                </c:pt>
                <c:pt idx="330">
                  <c:v>36.311588395576209</c:v>
                </c:pt>
                <c:pt idx="331">
                  <c:v>22.026799166533099</c:v>
                </c:pt>
                <c:pt idx="332">
                  <c:v>27.649238660041675</c:v>
                </c:pt>
                <c:pt idx="333">
                  <c:v>36.975348613559866</c:v>
                </c:pt>
                <c:pt idx="334">
                  <c:v>40.651129988780255</c:v>
                </c:pt>
                <c:pt idx="335">
                  <c:v>29.356050649142485</c:v>
                </c:pt>
                <c:pt idx="336">
                  <c:v>48.142138163167168</c:v>
                </c:pt>
                <c:pt idx="337">
                  <c:v>41.699759576855264</c:v>
                </c:pt>
                <c:pt idx="338">
                  <c:v>32.044558422824174</c:v>
                </c:pt>
                <c:pt idx="339">
                  <c:v>43.412149382913924</c:v>
                </c:pt>
                <c:pt idx="340">
                  <c:v>35.313159160121813</c:v>
                </c:pt>
                <c:pt idx="341">
                  <c:v>36.75781375220388</c:v>
                </c:pt>
                <c:pt idx="342">
                  <c:v>31.118640807821766</c:v>
                </c:pt>
                <c:pt idx="343">
                  <c:v>24.057124539188973</c:v>
                </c:pt>
                <c:pt idx="344">
                  <c:v>22.551113960570607</c:v>
                </c:pt>
                <c:pt idx="345">
                  <c:v>23.800544959128064</c:v>
                </c:pt>
                <c:pt idx="346">
                  <c:v>31.576021798365119</c:v>
                </c:pt>
                <c:pt idx="347">
                  <c:v>25.189421381631671</c:v>
                </c:pt>
                <c:pt idx="348">
                  <c:v>21.669818881230967</c:v>
                </c:pt>
                <c:pt idx="349">
                  <c:v>21.775797403430037</c:v>
                </c:pt>
                <c:pt idx="350">
                  <c:v>20.861035422343328</c:v>
                </c:pt>
                <c:pt idx="351">
                  <c:v>21.022792114120858</c:v>
                </c:pt>
                <c:pt idx="352">
                  <c:v>21.837153389966339</c:v>
                </c:pt>
                <c:pt idx="353">
                  <c:v>21.759063952556502</c:v>
                </c:pt>
                <c:pt idx="354">
                  <c:v>21.887353742586956</c:v>
                </c:pt>
                <c:pt idx="355">
                  <c:v>20.610033659240266</c:v>
                </c:pt>
                <c:pt idx="356">
                  <c:v>20.041096329539997</c:v>
                </c:pt>
                <c:pt idx="357">
                  <c:v>20.319987177432282</c:v>
                </c:pt>
                <c:pt idx="358">
                  <c:v>20.576566757493186</c:v>
                </c:pt>
                <c:pt idx="359">
                  <c:v>19.572559705080945</c:v>
                </c:pt>
                <c:pt idx="360">
                  <c:v>19.048244911043437</c:v>
                </c:pt>
                <c:pt idx="361">
                  <c:v>18.85859913447668</c:v>
                </c:pt>
                <c:pt idx="362">
                  <c:v>17.876903349895819</c:v>
                </c:pt>
                <c:pt idx="363">
                  <c:v>17.235454399743553</c:v>
                </c:pt>
                <c:pt idx="364">
                  <c:v>16.811540310947269</c:v>
                </c:pt>
                <c:pt idx="365">
                  <c:v>16.923096650104181</c:v>
                </c:pt>
                <c:pt idx="366">
                  <c:v>11.183523000480845</c:v>
                </c:pt>
                <c:pt idx="367">
                  <c:v>16.320692418656837</c:v>
                </c:pt>
                <c:pt idx="368">
                  <c:v>16.175669177752845</c:v>
                </c:pt>
                <c:pt idx="369">
                  <c:v>15.071261420099377</c:v>
                </c:pt>
                <c:pt idx="370">
                  <c:v>14.474435005609875</c:v>
                </c:pt>
                <c:pt idx="371">
                  <c:v>14.167655072928355</c:v>
                </c:pt>
                <c:pt idx="372">
                  <c:v>13.64334027889085</c:v>
                </c:pt>
                <c:pt idx="373">
                  <c:v>14.195544157717581</c:v>
                </c:pt>
                <c:pt idx="374">
                  <c:v>14.401923385157879</c:v>
                </c:pt>
                <c:pt idx="375">
                  <c:v>15.338996634075977</c:v>
                </c:pt>
                <c:pt idx="376">
                  <c:v>15.712710370251642</c:v>
                </c:pt>
                <c:pt idx="377">
                  <c:v>15.735021638083024</c:v>
                </c:pt>
                <c:pt idx="378">
                  <c:v>15.489597691937814</c:v>
                </c:pt>
                <c:pt idx="379">
                  <c:v>14.942971630068921</c:v>
                </c:pt>
                <c:pt idx="380">
                  <c:v>14.892771277448311</c:v>
                </c:pt>
                <c:pt idx="381">
                  <c:v>14.652925148260939</c:v>
                </c:pt>
                <c:pt idx="382">
                  <c:v>14.574835710851099</c:v>
                </c:pt>
                <c:pt idx="383">
                  <c:v>14.279211412085269</c:v>
                </c:pt>
                <c:pt idx="384">
                  <c:v>13.498317037986856</c:v>
                </c:pt>
                <c:pt idx="385">
                  <c:v>12.890334989581662</c:v>
                </c:pt>
                <c:pt idx="386">
                  <c:v>12.700689213014906</c:v>
                </c:pt>
                <c:pt idx="387">
                  <c:v>12.823401186087517</c:v>
                </c:pt>
                <c:pt idx="388">
                  <c:v>12.405064914249079</c:v>
                </c:pt>
                <c:pt idx="389">
                  <c:v>12.622599775605066</c:v>
                </c:pt>
                <c:pt idx="390">
                  <c:v>12.750889565635518</c:v>
                </c:pt>
                <c:pt idx="391">
                  <c:v>14.524635358230487</c:v>
                </c:pt>
                <c:pt idx="392">
                  <c:v>15.327841000160282</c:v>
                </c:pt>
                <c:pt idx="393">
                  <c:v>13.15249238660042</c:v>
                </c:pt>
                <c:pt idx="394">
                  <c:v>13.046513864401348</c:v>
                </c:pt>
                <c:pt idx="395">
                  <c:v>14.334989581663729</c:v>
                </c:pt>
                <c:pt idx="396">
                  <c:v>12.88475717262382</c:v>
                </c:pt>
                <c:pt idx="397">
                  <c:v>12.622599775605066</c:v>
                </c:pt>
                <c:pt idx="398">
                  <c:v>12.856868087834592</c:v>
                </c:pt>
                <c:pt idx="399">
                  <c:v>13.052091681359192</c:v>
                </c:pt>
                <c:pt idx="400">
                  <c:v>13.520628305818239</c:v>
                </c:pt>
                <c:pt idx="401">
                  <c:v>13.950120211572367</c:v>
                </c:pt>
                <c:pt idx="402">
                  <c:v>12.483154351658918</c:v>
                </c:pt>
                <c:pt idx="403">
                  <c:v>13.916653309825293</c:v>
                </c:pt>
                <c:pt idx="404">
                  <c:v>13.777207885879147</c:v>
                </c:pt>
                <c:pt idx="405">
                  <c:v>13.515050488860396</c:v>
                </c:pt>
                <c:pt idx="406">
                  <c:v>14.396345568200031</c:v>
                </c:pt>
                <c:pt idx="407">
                  <c:v>15.099150504888604</c:v>
                </c:pt>
                <c:pt idx="408">
                  <c:v>16.025068119891007</c:v>
                </c:pt>
                <c:pt idx="409">
                  <c:v>15.205129027087676</c:v>
                </c:pt>
                <c:pt idx="410">
                  <c:v>15.188395576214134</c:v>
                </c:pt>
                <c:pt idx="411">
                  <c:v>15.997179035101778</c:v>
                </c:pt>
                <c:pt idx="412">
                  <c:v>15.210706844045522</c:v>
                </c:pt>
                <c:pt idx="413">
                  <c:v>15.205129027087676</c:v>
                </c:pt>
                <c:pt idx="414">
                  <c:v>15.216284661003366</c:v>
                </c:pt>
                <c:pt idx="415">
                  <c:v>14.669658599134481</c:v>
                </c:pt>
                <c:pt idx="416">
                  <c:v>13.559673024523159</c:v>
                </c:pt>
                <c:pt idx="417">
                  <c:v>13.738163167174227</c:v>
                </c:pt>
                <c:pt idx="418">
                  <c:v>22.528802692739223</c:v>
                </c:pt>
                <c:pt idx="419">
                  <c:v>16.264914249078377</c:v>
                </c:pt>
                <c:pt idx="420">
                  <c:v>15.818688892450716</c:v>
                </c:pt>
                <c:pt idx="421">
                  <c:v>14.446545920820643</c:v>
                </c:pt>
                <c:pt idx="422">
                  <c:v>14.903926911364</c:v>
                </c:pt>
                <c:pt idx="423">
                  <c:v>14.786792755249238</c:v>
                </c:pt>
                <c:pt idx="424">
                  <c:v>14.468857188652025</c:v>
                </c:pt>
                <c:pt idx="425">
                  <c:v>13.827408238499759</c:v>
                </c:pt>
                <c:pt idx="426">
                  <c:v>13.291937810546564</c:v>
                </c:pt>
                <c:pt idx="427">
                  <c:v>13.252893091841644</c:v>
                </c:pt>
                <c:pt idx="428">
                  <c:v>13.191537105305336</c:v>
                </c:pt>
                <c:pt idx="429">
                  <c:v>12.862445904792432</c:v>
                </c:pt>
                <c:pt idx="430">
                  <c:v>12.789934284340438</c:v>
                </c:pt>
                <c:pt idx="431">
                  <c:v>12.622599775605066</c:v>
                </c:pt>
                <c:pt idx="432">
                  <c:v>12.817823369129668</c:v>
                </c:pt>
                <c:pt idx="433">
                  <c:v>12.767623016509056</c:v>
                </c:pt>
                <c:pt idx="434">
                  <c:v>12.538932521237378</c:v>
                </c:pt>
                <c:pt idx="435">
                  <c:v>12.555665972110917</c:v>
                </c:pt>
                <c:pt idx="436">
                  <c:v>12.672800128225674</c:v>
                </c:pt>
                <c:pt idx="437">
                  <c:v>12.784356467382597</c:v>
                </c:pt>
                <c:pt idx="438">
                  <c:v>13.10786985093765</c:v>
                </c:pt>
                <c:pt idx="439">
                  <c:v>13.102292033979806</c:v>
                </c:pt>
                <c:pt idx="440">
                  <c:v>13.0409360474435</c:v>
                </c:pt>
                <c:pt idx="441">
                  <c:v>12.890334989581662</c:v>
                </c:pt>
                <c:pt idx="442">
                  <c:v>12.845712453918898</c:v>
                </c:pt>
                <c:pt idx="443">
                  <c:v>12.879179355665974</c:v>
                </c:pt>
                <c:pt idx="444">
                  <c:v>12.86802372175028</c:v>
                </c:pt>
                <c:pt idx="445">
                  <c:v>13.029780413527808</c:v>
                </c:pt>
                <c:pt idx="446">
                  <c:v>13.018624779612118</c:v>
                </c:pt>
                <c:pt idx="447">
                  <c:v>13.091136400064112</c:v>
                </c:pt>
                <c:pt idx="448">
                  <c:v>13.21384837313672</c:v>
                </c:pt>
                <c:pt idx="449">
                  <c:v>13.269626542715176</c:v>
                </c:pt>
                <c:pt idx="450">
                  <c:v>13.308671261420097</c:v>
                </c:pt>
                <c:pt idx="451">
                  <c:v>13.169225837473952</c:v>
                </c:pt>
                <c:pt idx="452">
                  <c:v>13.202692739221032</c:v>
                </c:pt>
                <c:pt idx="453">
                  <c:v>13.013046962654274</c:v>
                </c:pt>
                <c:pt idx="454">
                  <c:v>12.996313511780736</c:v>
                </c:pt>
                <c:pt idx="455">
                  <c:v>13.013046962654274</c:v>
                </c:pt>
                <c:pt idx="456">
                  <c:v>13.046513864401348</c:v>
                </c:pt>
                <c:pt idx="457">
                  <c:v>13.10786985093765</c:v>
                </c:pt>
                <c:pt idx="458">
                  <c:v>13.303093444462256</c:v>
                </c:pt>
                <c:pt idx="459">
                  <c:v>13.303093444462256</c:v>
                </c:pt>
                <c:pt idx="460">
                  <c:v>13.397916332745632</c:v>
                </c:pt>
                <c:pt idx="461">
                  <c:v>13.559673024523159</c:v>
                </c:pt>
                <c:pt idx="462">
                  <c:v>13.609873377143773</c:v>
                </c:pt>
                <c:pt idx="463">
                  <c:v>13.743740984132073</c:v>
                </c:pt>
                <c:pt idx="464">
                  <c:v>13.671229363680078</c:v>
                </c:pt>
                <c:pt idx="465">
                  <c:v>13.665651546722232</c:v>
                </c:pt>
                <c:pt idx="466">
                  <c:v>13.782785702836996</c:v>
                </c:pt>
                <c:pt idx="467">
                  <c:v>13.938964577656677</c:v>
                </c:pt>
                <c:pt idx="468">
                  <c:v>13.955698028530215</c:v>
                </c:pt>
                <c:pt idx="469">
                  <c:v>13.872030774162528</c:v>
                </c:pt>
                <c:pt idx="470">
                  <c:v>14.022631832024365</c:v>
                </c:pt>
                <c:pt idx="471">
                  <c:v>14.189966340759735</c:v>
                </c:pt>
                <c:pt idx="472">
                  <c:v>13.961275845488061</c:v>
                </c:pt>
                <c:pt idx="473">
                  <c:v>13.899919858951753</c:v>
                </c:pt>
                <c:pt idx="474">
                  <c:v>13.559673024523159</c:v>
                </c:pt>
                <c:pt idx="475">
                  <c:v>13.325404712293638</c:v>
                </c:pt>
                <c:pt idx="476">
                  <c:v>13.637762461933002</c:v>
                </c:pt>
                <c:pt idx="477">
                  <c:v>13.28078217663087</c:v>
                </c:pt>
                <c:pt idx="478">
                  <c:v>13.598717743228079</c:v>
                </c:pt>
                <c:pt idx="479">
                  <c:v>13.933386760698832</c:v>
                </c:pt>
                <c:pt idx="480">
                  <c:v>13.877608591120373</c:v>
                </c:pt>
                <c:pt idx="481">
                  <c:v>13.877608591120373</c:v>
                </c:pt>
                <c:pt idx="482">
                  <c:v>13.989164930277287</c:v>
                </c:pt>
                <c:pt idx="483">
                  <c:v>14.061676550729285</c:v>
                </c:pt>
                <c:pt idx="484">
                  <c:v>13.944542394614523</c:v>
                </c:pt>
                <c:pt idx="485">
                  <c:v>13.961275845488061</c:v>
                </c:pt>
                <c:pt idx="486">
                  <c:v>13.961275845488061</c:v>
                </c:pt>
                <c:pt idx="487">
                  <c:v>14.195544157717581</c:v>
                </c:pt>
                <c:pt idx="488">
                  <c:v>11.813816316717421</c:v>
                </c:pt>
              </c:numCache>
            </c:numRef>
          </c:xVal>
          <c:yVal>
            <c:numRef>
              <c:f>'089'!$J$14:$J$4269</c:f>
              <c:numCache>
                <c:formatCode>0.0</c:formatCode>
                <c:ptCount val="4256"/>
                <c:pt idx="0">
                  <c:v>2.805958005249344</c:v>
                </c:pt>
                <c:pt idx="1">
                  <c:v>2.6419160104986879</c:v>
                </c:pt>
                <c:pt idx="2">
                  <c:v>2.4778740157480317</c:v>
                </c:pt>
                <c:pt idx="3">
                  <c:v>2.3138320209973755</c:v>
                </c:pt>
                <c:pt idx="4">
                  <c:v>2.1497900262467193</c:v>
                </c:pt>
                <c:pt idx="5">
                  <c:v>1.9857480314960632</c:v>
                </c:pt>
                <c:pt idx="6">
                  <c:v>1.8217060367454072</c:v>
                </c:pt>
                <c:pt idx="7">
                  <c:v>1.6576640419947508</c:v>
                </c:pt>
                <c:pt idx="8">
                  <c:v>1.4936220472440946</c:v>
                </c:pt>
                <c:pt idx="9">
                  <c:v>1.3295800524934387</c:v>
                </c:pt>
                <c:pt idx="10">
                  <c:v>1.1655380577427823</c:v>
                </c:pt>
                <c:pt idx="11">
                  <c:v>1.0014960629921263</c:v>
                </c:pt>
                <c:pt idx="12">
                  <c:v>0.83745406824146995</c:v>
                </c:pt>
                <c:pt idx="13">
                  <c:v>0.67341207349081422</c:v>
                </c:pt>
                <c:pt idx="14">
                  <c:v>0.50937007874015761</c:v>
                </c:pt>
                <c:pt idx="15">
                  <c:v>0.34532808398950143</c:v>
                </c:pt>
                <c:pt idx="16">
                  <c:v>0.1812860892388457</c:v>
                </c:pt>
                <c:pt idx="17">
                  <c:v>1.7244094488189088E-2</c:v>
                </c:pt>
                <c:pt idx="18">
                  <c:v>-0.14679790026246664</c:v>
                </c:pt>
                <c:pt idx="19">
                  <c:v>-0.31083989501312281</c:v>
                </c:pt>
                <c:pt idx="20">
                  <c:v>-0.47488188976377943</c:v>
                </c:pt>
                <c:pt idx="21">
                  <c:v>-0.6389238845144356</c:v>
                </c:pt>
                <c:pt idx="22">
                  <c:v>-0.80296587926509133</c:v>
                </c:pt>
                <c:pt idx="23">
                  <c:v>-0.9670078740157475</c:v>
                </c:pt>
                <c:pt idx="24">
                  <c:v>-1.1310498687664041</c:v>
                </c:pt>
                <c:pt idx="25">
                  <c:v>-1.2950918635170603</c:v>
                </c:pt>
                <c:pt idx="26">
                  <c:v>-1.4591338582677165</c:v>
                </c:pt>
                <c:pt idx="27">
                  <c:v>-1.6231758530183718</c:v>
                </c:pt>
                <c:pt idx="28">
                  <c:v>-1.7872178477690279</c:v>
                </c:pt>
                <c:pt idx="29">
                  <c:v>-1.951259842519685</c:v>
                </c:pt>
                <c:pt idx="30">
                  <c:v>-2.1153018372703412</c:v>
                </c:pt>
                <c:pt idx="31">
                  <c:v>-2.2793438320209973</c:v>
                </c:pt>
                <c:pt idx="32">
                  <c:v>-2.4433858267716526</c:v>
                </c:pt>
                <c:pt idx="33">
                  <c:v>-2.6074278215223088</c:v>
                </c:pt>
                <c:pt idx="34">
                  <c:v>-2.771469816272965</c:v>
                </c:pt>
                <c:pt idx="35">
                  <c:v>-2.935511811023622</c:v>
                </c:pt>
                <c:pt idx="36">
                  <c:v>-3.0995538057742782</c:v>
                </c:pt>
                <c:pt idx="37">
                  <c:v>-3.2635958005249335</c:v>
                </c:pt>
                <c:pt idx="38">
                  <c:v>-3.4276377952755896</c:v>
                </c:pt>
                <c:pt idx="39">
                  <c:v>-3.5916797900262458</c:v>
                </c:pt>
                <c:pt idx="40">
                  <c:v>-3.755721784776902</c:v>
                </c:pt>
                <c:pt idx="41">
                  <c:v>-3.9197637795275591</c:v>
                </c:pt>
                <c:pt idx="42">
                  <c:v>-4.0838057742782148</c:v>
                </c:pt>
                <c:pt idx="43">
                  <c:v>-4.247847769028871</c:v>
                </c:pt>
                <c:pt idx="44">
                  <c:v>-4.4118897637795271</c:v>
                </c:pt>
                <c:pt idx="45">
                  <c:v>-4.5759317585301833</c:v>
                </c:pt>
                <c:pt idx="46">
                  <c:v>-4.7399737532808395</c:v>
                </c:pt>
                <c:pt idx="47">
                  <c:v>-4.9040157480314956</c:v>
                </c:pt>
                <c:pt idx="48">
                  <c:v>-5.0680577427821518</c:v>
                </c:pt>
                <c:pt idx="49">
                  <c:v>-5.232099737532808</c:v>
                </c:pt>
                <c:pt idx="50">
                  <c:v>-5.3961417322834624</c:v>
                </c:pt>
                <c:pt idx="51">
                  <c:v>-5.5601837270341203</c:v>
                </c:pt>
                <c:pt idx="52">
                  <c:v>-5.7242257217847747</c:v>
                </c:pt>
                <c:pt idx="53">
                  <c:v>-5.8882677165354327</c:v>
                </c:pt>
                <c:pt idx="54">
                  <c:v>-6.0523097112860889</c:v>
                </c:pt>
                <c:pt idx="55">
                  <c:v>-6.2163517060367433</c:v>
                </c:pt>
                <c:pt idx="56">
                  <c:v>-6.3803937007874012</c:v>
                </c:pt>
                <c:pt idx="57">
                  <c:v>-6.5444356955380556</c:v>
                </c:pt>
                <c:pt idx="58">
                  <c:v>-6.7084776902887135</c:v>
                </c:pt>
                <c:pt idx="59">
                  <c:v>-6.8725196850393697</c:v>
                </c:pt>
                <c:pt idx="60">
                  <c:v>-7.0365616797900241</c:v>
                </c:pt>
                <c:pt idx="61">
                  <c:v>-7.2006036745406821</c:v>
                </c:pt>
                <c:pt idx="62">
                  <c:v>-7.3646456692913365</c:v>
                </c:pt>
                <c:pt idx="63">
                  <c:v>-7.5286876640419944</c:v>
                </c:pt>
                <c:pt idx="64">
                  <c:v>-7.6927296587926506</c:v>
                </c:pt>
                <c:pt idx="65">
                  <c:v>-7.856771653543305</c:v>
                </c:pt>
                <c:pt idx="66">
                  <c:v>-8.0208136482939629</c:v>
                </c:pt>
                <c:pt idx="67">
                  <c:v>-8.1848556430446173</c:v>
                </c:pt>
                <c:pt idx="68">
                  <c:v>-8.3488976377952753</c:v>
                </c:pt>
                <c:pt idx="69">
                  <c:v>-8.5129396325459297</c:v>
                </c:pt>
                <c:pt idx="70">
                  <c:v>-8.6769816272965858</c:v>
                </c:pt>
                <c:pt idx="71">
                  <c:v>-8.8410236220472438</c:v>
                </c:pt>
                <c:pt idx="72">
                  <c:v>-9.0050656167978982</c:v>
                </c:pt>
                <c:pt idx="73">
                  <c:v>-9.1691076115485561</c:v>
                </c:pt>
                <c:pt idx="74">
                  <c:v>-9.3331496062992105</c:v>
                </c:pt>
                <c:pt idx="75">
                  <c:v>-9.4971916010498667</c:v>
                </c:pt>
                <c:pt idx="76">
                  <c:v>-9.6612335958005247</c:v>
                </c:pt>
                <c:pt idx="77">
                  <c:v>-9.8252755905511791</c:v>
                </c:pt>
                <c:pt idx="78">
                  <c:v>-9.989317585301837</c:v>
                </c:pt>
                <c:pt idx="79">
                  <c:v>-10.153359580052491</c:v>
                </c:pt>
                <c:pt idx="80">
                  <c:v>-10.317401574803148</c:v>
                </c:pt>
                <c:pt idx="81">
                  <c:v>-10.481443569553804</c:v>
                </c:pt>
                <c:pt idx="82">
                  <c:v>-10.645485564304462</c:v>
                </c:pt>
                <c:pt idx="83">
                  <c:v>-10.809527559055118</c:v>
                </c:pt>
                <c:pt idx="84">
                  <c:v>-10.973569553805772</c:v>
                </c:pt>
                <c:pt idx="85">
                  <c:v>-11.137611548556428</c:v>
                </c:pt>
                <c:pt idx="86">
                  <c:v>-11.301653543307085</c:v>
                </c:pt>
                <c:pt idx="87">
                  <c:v>-11.465695538057743</c:v>
                </c:pt>
                <c:pt idx="88">
                  <c:v>-11.629737532808399</c:v>
                </c:pt>
                <c:pt idx="89">
                  <c:v>-11.793779527559053</c:v>
                </c:pt>
                <c:pt idx="90">
                  <c:v>-11.957821522309709</c:v>
                </c:pt>
                <c:pt idx="91">
                  <c:v>-12.121863517060365</c:v>
                </c:pt>
                <c:pt idx="92">
                  <c:v>-12.285905511811023</c:v>
                </c:pt>
                <c:pt idx="93">
                  <c:v>-12.44994750656168</c:v>
                </c:pt>
                <c:pt idx="94">
                  <c:v>-12.613989501312334</c:v>
                </c:pt>
                <c:pt idx="95">
                  <c:v>-12.77803149606299</c:v>
                </c:pt>
                <c:pt idx="96">
                  <c:v>-12.942073490813646</c:v>
                </c:pt>
                <c:pt idx="97">
                  <c:v>-13.106115485564304</c:v>
                </c:pt>
                <c:pt idx="98">
                  <c:v>-13.270157480314959</c:v>
                </c:pt>
                <c:pt idx="99">
                  <c:v>-13.434199475065617</c:v>
                </c:pt>
                <c:pt idx="100">
                  <c:v>-13.598241469816271</c:v>
                </c:pt>
                <c:pt idx="101">
                  <c:v>-13.762283464566925</c:v>
                </c:pt>
                <c:pt idx="102">
                  <c:v>-13.926325459317583</c:v>
                </c:pt>
                <c:pt idx="103">
                  <c:v>-14.090367454068241</c:v>
                </c:pt>
                <c:pt idx="104">
                  <c:v>-14.254409448818896</c:v>
                </c:pt>
                <c:pt idx="105">
                  <c:v>-14.41845144356955</c:v>
                </c:pt>
                <c:pt idx="106">
                  <c:v>-14.582493438320208</c:v>
                </c:pt>
                <c:pt idx="107">
                  <c:v>-14.746535433070866</c:v>
                </c:pt>
                <c:pt idx="108">
                  <c:v>-14.91057742782152</c:v>
                </c:pt>
                <c:pt idx="109">
                  <c:v>-15.074619422572178</c:v>
                </c:pt>
                <c:pt idx="110">
                  <c:v>-15.238661417322833</c:v>
                </c:pt>
                <c:pt idx="111">
                  <c:v>-15.402703412073487</c:v>
                </c:pt>
                <c:pt idx="112">
                  <c:v>-15.566745406824145</c:v>
                </c:pt>
                <c:pt idx="113">
                  <c:v>-15.730787401574803</c:v>
                </c:pt>
                <c:pt idx="114">
                  <c:v>-15.894829396325457</c:v>
                </c:pt>
                <c:pt idx="115">
                  <c:v>-16.058871391076114</c:v>
                </c:pt>
                <c:pt idx="116">
                  <c:v>-16.222913385826772</c:v>
                </c:pt>
                <c:pt idx="117">
                  <c:v>-16.38695538057743</c:v>
                </c:pt>
                <c:pt idx="118">
                  <c:v>-16.550997375328084</c:v>
                </c:pt>
                <c:pt idx="119">
                  <c:v>-16.715039370078742</c:v>
                </c:pt>
                <c:pt idx="120">
                  <c:v>-16.879081364829396</c:v>
                </c:pt>
                <c:pt idx="121">
                  <c:v>-17.043123359580051</c:v>
                </c:pt>
                <c:pt idx="122">
                  <c:v>-17.207165354330709</c:v>
                </c:pt>
                <c:pt idx="123">
                  <c:v>-17.371207349081367</c:v>
                </c:pt>
                <c:pt idx="124">
                  <c:v>-17.535249343832021</c:v>
                </c:pt>
                <c:pt idx="125">
                  <c:v>-17.699291338582675</c:v>
                </c:pt>
                <c:pt idx="126">
                  <c:v>-17.863333333333333</c:v>
                </c:pt>
                <c:pt idx="127">
                  <c:v>-18.027375328083991</c:v>
                </c:pt>
                <c:pt idx="128">
                  <c:v>-18.191417322834646</c:v>
                </c:pt>
                <c:pt idx="129">
                  <c:v>-18.355459317585304</c:v>
                </c:pt>
                <c:pt idx="130">
                  <c:v>-18.519501312335958</c:v>
                </c:pt>
                <c:pt idx="131">
                  <c:v>-18.683543307086612</c:v>
                </c:pt>
                <c:pt idx="132">
                  <c:v>-18.84758530183727</c:v>
                </c:pt>
                <c:pt idx="133">
                  <c:v>-19.011627296587928</c:v>
                </c:pt>
                <c:pt idx="134">
                  <c:v>-19.175669291338583</c:v>
                </c:pt>
                <c:pt idx="135">
                  <c:v>-19.339711286089237</c:v>
                </c:pt>
                <c:pt idx="136">
                  <c:v>-19.503753280839895</c:v>
                </c:pt>
                <c:pt idx="137">
                  <c:v>-19.667795275590553</c:v>
                </c:pt>
                <c:pt idx="138">
                  <c:v>-19.831837270341207</c:v>
                </c:pt>
                <c:pt idx="139">
                  <c:v>-19.995879265091862</c:v>
                </c:pt>
                <c:pt idx="140">
                  <c:v>-20.15992125984252</c:v>
                </c:pt>
                <c:pt idx="141">
                  <c:v>-20.323963254593174</c:v>
                </c:pt>
                <c:pt idx="142">
                  <c:v>-20.488005249343832</c:v>
                </c:pt>
                <c:pt idx="143">
                  <c:v>-20.65204724409449</c:v>
                </c:pt>
                <c:pt idx="144">
                  <c:v>-20.816089238845144</c:v>
                </c:pt>
                <c:pt idx="145">
                  <c:v>-20.980131233595799</c:v>
                </c:pt>
                <c:pt idx="146">
                  <c:v>-21.144173228346457</c:v>
                </c:pt>
                <c:pt idx="147">
                  <c:v>-21.308215223097115</c:v>
                </c:pt>
                <c:pt idx="148">
                  <c:v>-21.472257217847769</c:v>
                </c:pt>
                <c:pt idx="149">
                  <c:v>-21.636299212598423</c:v>
                </c:pt>
                <c:pt idx="150">
                  <c:v>-21.800341207349081</c:v>
                </c:pt>
                <c:pt idx="151">
                  <c:v>-21.964383202099736</c:v>
                </c:pt>
                <c:pt idx="152">
                  <c:v>-22.128425196850394</c:v>
                </c:pt>
                <c:pt idx="153">
                  <c:v>-22.292467191601052</c:v>
                </c:pt>
                <c:pt idx="154">
                  <c:v>-22.456509186351706</c:v>
                </c:pt>
                <c:pt idx="155">
                  <c:v>-22.620551181102361</c:v>
                </c:pt>
                <c:pt idx="156">
                  <c:v>-22.784593175853018</c:v>
                </c:pt>
                <c:pt idx="157">
                  <c:v>-22.948635170603676</c:v>
                </c:pt>
                <c:pt idx="158">
                  <c:v>-23.112677165354331</c:v>
                </c:pt>
                <c:pt idx="159">
                  <c:v>-23.276719160104985</c:v>
                </c:pt>
                <c:pt idx="160">
                  <c:v>-23.440761154855647</c:v>
                </c:pt>
                <c:pt idx="161">
                  <c:v>-23.604803149606298</c:v>
                </c:pt>
                <c:pt idx="162">
                  <c:v>-23.768845144356956</c:v>
                </c:pt>
                <c:pt idx="163">
                  <c:v>-23.93288713910761</c:v>
                </c:pt>
                <c:pt idx="164">
                  <c:v>-24.096929133858268</c:v>
                </c:pt>
                <c:pt idx="165">
                  <c:v>-24.260971128608926</c:v>
                </c:pt>
                <c:pt idx="166">
                  <c:v>-24.42501312335958</c:v>
                </c:pt>
                <c:pt idx="167">
                  <c:v>-24.589055118110238</c:v>
                </c:pt>
                <c:pt idx="168">
                  <c:v>-24.753097112860889</c:v>
                </c:pt>
                <c:pt idx="169">
                  <c:v>-24.917139107611547</c:v>
                </c:pt>
                <c:pt idx="170">
                  <c:v>-25.081181102362208</c:v>
                </c:pt>
                <c:pt idx="171">
                  <c:v>-25.245223097112859</c:v>
                </c:pt>
                <c:pt idx="172">
                  <c:v>-25.409265091863517</c:v>
                </c:pt>
                <c:pt idx="173">
                  <c:v>-25.573307086614172</c:v>
                </c:pt>
                <c:pt idx="174">
                  <c:v>-25.73734908136483</c:v>
                </c:pt>
                <c:pt idx="175">
                  <c:v>-25.901391076115488</c:v>
                </c:pt>
                <c:pt idx="176">
                  <c:v>-26.065433070866142</c:v>
                </c:pt>
                <c:pt idx="177">
                  <c:v>-26.2294750656168</c:v>
                </c:pt>
                <c:pt idx="178">
                  <c:v>-26.393517060367451</c:v>
                </c:pt>
                <c:pt idx="179">
                  <c:v>-26.557559055118109</c:v>
                </c:pt>
                <c:pt idx="180">
                  <c:v>-26.721601049868767</c:v>
                </c:pt>
                <c:pt idx="181">
                  <c:v>-26.885643044619421</c:v>
                </c:pt>
                <c:pt idx="182">
                  <c:v>-27.049685039370079</c:v>
                </c:pt>
                <c:pt idx="183">
                  <c:v>-27.213727034120733</c:v>
                </c:pt>
                <c:pt idx="184">
                  <c:v>-27.377769028871391</c:v>
                </c:pt>
                <c:pt idx="185">
                  <c:v>-27.541811023622049</c:v>
                </c:pt>
                <c:pt idx="186">
                  <c:v>-27.7058530183727</c:v>
                </c:pt>
                <c:pt idx="187">
                  <c:v>-27.869895013123362</c:v>
                </c:pt>
                <c:pt idx="188">
                  <c:v>-28.033937007874012</c:v>
                </c:pt>
                <c:pt idx="189">
                  <c:v>-28.19797900262467</c:v>
                </c:pt>
                <c:pt idx="190">
                  <c:v>-28.362020997375328</c:v>
                </c:pt>
                <c:pt idx="191">
                  <c:v>-28.526062992125983</c:v>
                </c:pt>
                <c:pt idx="192">
                  <c:v>-28.690104986876641</c:v>
                </c:pt>
                <c:pt idx="193">
                  <c:v>-28.854146981627295</c:v>
                </c:pt>
                <c:pt idx="194">
                  <c:v>-29.018188976377953</c:v>
                </c:pt>
                <c:pt idx="195">
                  <c:v>-29.182230971128611</c:v>
                </c:pt>
                <c:pt idx="196">
                  <c:v>-29.346272965879265</c:v>
                </c:pt>
                <c:pt idx="197">
                  <c:v>-29.51031496062992</c:v>
                </c:pt>
                <c:pt idx="198">
                  <c:v>-29.674356955380574</c:v>
                </c:pt>
                <c:pt idx="199">
                  <c:v>-29.838398950131236</c:v>
                </c:pt>
                <c:pt idx="200">
                  <c:v>-30.00244094488189</c:v>
                </c:pt>
                <c:pt idx="201">
                  <c:v>-30.166482939632544</c:v>
                </c:pt>
                <c:pt idx="202">
                  <c:v>-30.330524934383206</c:v>
                </c:pt>
                <c:pt idx="203">
                  <c:v>-30.494566929133853</c:v>
                </c:pt>
                <c:pt idx="204">
                  <c:v>-30.658608923884515</c:v>
                </c:pt>
                <c:pt idx="205">
                  <c:v>-30.822650918635169</c:v>
                </c:pt>
                <c:pt idx="206">
                  <c:v>-30.986692913385824</c:v>
                </c:pt>
                <c:pt idx="207">
                  <c:v>-31.150734908136485</c:v>
                </c:pt>
                <c:pt idx="208">
                  <c:v>-31.314776902887139</c:v>
                </c:pt>
                <c:pt idx="209">
                  <c:v>-31.478818897637794</c:v>
                </c:pt>
                <c:pt idx="210">
                  <c:v>-31.642860892388455</c:v>
                </c:pt>
                <c:pt idx="211">
                  <c:v>-31.806902887139103</c:v>
                </c:pt>
                <c:pt idx="212">
                  <c:v>-31.970944881889764</c:v>
                </c:pt>
                <c:pt idx="213">
                  <c:v>-32.134986876640419</c:v>
                </c:pt>
                <c:pt idx="214">
                  <c:v>-32.299028871391073</c:v>
                </c:pt>
                <c:pt idx="215">
                  <c:v>-32.463070866141734</c:v>
                </c:pt>
                <c:pt idx="216">
                  <c:v>-32.627112860892389</c:v>
                </c:pt>
                <c:pt idx="217">
                  <c:v>-32.791154855643043</c:v>
                </c:pt>
                <c:pt idx="218">
                  <c:v>-32.955196850393698</c:v>
                </c:pt>
                <c:pt idx="219">
                  <c:v>-33.119238845144359</c:v>
                </c:pt>
                <c:pt idx="220">
                  <c:v>-33.283280839895014</c:v>
                </c:pt>
                <c:pt idx="221">
                  <c:v>-33.447322834645668</c:v>
                </c:pt>
                <c:pt idx="222">
                  <c:v>-33.611364829396329</c:v>
                </c:pt>
                <c:pt idx="223">
                  <c:v>-33.775406824146977</c:v>
                </c:pt>
                <c:pt idx="224">
                  <c:v>-33.939448818897638</c:v>
                </c:pt>
                <c:pt idx="225">
                  <c:v>-34.103490813648293</c:v>
                </c:pt>
                <c:pt idx="226">
                  <c:v>-34.267532808398947</c:v>
                </c:pt>
                <c:pt idx="227">
                  <c:v>-34.431574803149608</c:v>
                </c:pt>
                <c:pt idx="228">
                  <c:v>-34.595616797900263</c:v>
                </c:pt>
                <c:pt idx="229">
                  <c:v>-34.759658792650917</c:v>
                </c:pt>
                <c:pt idx="230">
                  <c:v>-34.923700787401579</c:v>
                </c:pt>
                <c:pt idx="231">
                  <c:v>-35.087742782152226</c:v>
                </c:pt>
                <c:pt idx="232">
                  <c:v>-35.251784776902888</c:v>
                </c:pt>
                <c:pt idx="233">
                  <c:v>-35.415826771653542</c:v>
                </c:pt>
                <c:pt idx="234">
                  <c:v>-35.579868766404196</c:v>
                </c:pt>
                <c:pt idx="235">
                  <c:v>-35.743910761154858</c:v>
                </c:pt>
                <c:pt idx="236">
                  <c:v>-35.907952755905512</c:v>
                </c:pt>
                <c:pt idx="237">
                  <c:v>-36.071994750656167</c:v>
                </c:pt>
                <c:pt idx="238">
                  <c:v>-36.236036745406821</c:v>
                </c:pt>
                <c:pt idx="239">
                  <c:v>-36.400078740157483</c:v>
                </c:pt>
                <c:pt idx="240">
                  <c:v>-36.564120734908137</c:v>
                </c:pt>
                <c:pt idx="241">
                  <c:v>-36.728162729658791</c:v>
                </c:pt>
                <c:pt idx="242">
                  <c:v>-36.892204724409446</c:v>
                </c:pt>
                <c:pt idx="243">
                  <c:v>-37.0562467191601</c:v>
                </c:pt>
                <c:pt idx="244">
                  <c:v>-37.220288713910762</c:v>
                </c:pt>
                <c:pt idx="245">
                  <c:v>-37.384330708661416</c:v>
                </c:pt>
                <c:pt idx="246">
                  <c:v>-37.54837270341207</c:v>
                </c:pt>
                <c:pt idx="247">
                  <c:v>-37.712414698162732</c:v>
                </c:pt>
                <c:pt idx="248">
                  <c:v>-37.876456692913379</c:v>
                </c:pt>
                <c:pt idx="249">
                  <c:v>-38.040498687664041</c:v>
                </c:pt>
                <c:pt idx="250">
                  <c:v>-38.204540682414702</c:v>
                </c:pt>
                <c:pt idx="251">
                  <c:v>-38.36858267716535</c:v>
                </c:pt>
                <c:pt idx="252">
                  <c:v>-38.532624671916011</c:v>
                </c:pt>
                <c:pt idx="253">
                  <c:v>-38.696666666666665</c:v>
                </c:pt>
                <c:pt idx="254">
                  <c:v>-38.86070866141732</c:v>
                </c:pt>
                <c:pt idx="255">
                  <c:v>-39.024750656167981</c:v>
                </c:pt>
                <c:pt idx="256">
                  <c:v>-39.188792650918636</c:v>
                </c:pt>
                <c:pt idx="257">
                  <c:v>-39.35283464566929</c:v>
                </c:pt>
                <c:pt idx="258">
                  <c:v>-39.516876640419945</c:v>
                </c:pt>
                <c:pt idx="259">
                  <c:v>-39.680918635170606</c:v>
                </c:pt>
                <c:pt idx="260">
                  <c:v>-39.84496062992126</c:v>
                </c:pt>
                <c:pt idx="261">
                  <c:v>-40.009002624671915</c:v>
                </c:pt>
                <c:pt idx="262">
                  <c:v>-40.173044619422569</c:v>
                </c:pt>
                <c:pt idx="263">
                  <c:v>-40.337086614173224</c:v>
                </c:pt>
                <c:pt idx="264">
                  <c:v>-40.501128608923885</c:v>
                </c:pt>
                <c:pt idx="265">
                  <c:v>-40.66517060367454</c:v>
                </c:pt>
                <c:pt idx="266">
                  <c:v>-40.829212598425194</c:v>
                </c:pt>
                <c:pt idx="267">
                  <c:v>-40.993254593175855</c:v>
                </c:pt>
                <c:pt idx="268">
                  <c:v>-41.157296587926503</c:v>
                </c:pt>
                <c:pt idx="269">
                  <c:v>-41.321338582677164</c:v>
                </c:pt>
                <c:pt idx="270">
                  <c:v>-41.485380577427826</c:v>
                </c:pt>
                <c:pt idx="271">
                  <c:v>-41.649422572178473</c:v>
                </c:pt>
                <c:pt idx="272">
                  <c:v>-41.813464566929134</c:v>
                </c:pt>
                <c:pt idx="273">
                  <c:v>-41.977506561679789</c:v>
                </c:pt>
                <c:pt idx="274">
                  <c:v>-42.141548556430443</c:v>
                </c:pt>
                <c:pt idx="275">
                  <c:v>-42.305590551181105</c:v>
                </c:pt>
                <c:pt idx="276">
                  <c:v>-42.469632545931759</c:v>
                </c:pt>
                <c:pt idx="277">
                  <c:v>-42.633674540682414</c:v>
                </c:pt>
                <c:pt idx="278">
                  <c:v>-42.797716535433068</c:v>
                </c:pt>
                <c:pt idx="279">
                  <c:v>-42.961758530183722</c:v>
                </c:pt>
                <c:pt idx="280">
                  <c:v>-43.125800524934384</c:v>
                </c:pt>
                <c:pt idx="281">
                  <c:v>-43.289842519685038</c:v>
                </c:pt>
                <c:pt idx="282">
                  <c:v>-43.453884514435693</c:v>
                </c:pt>
                <c:pt idx="283">
                  <c:v>-43.617926509186347</c:v>
                </c:pt>
                <c:pt idx="284">
                  <c:v>-43.781968503937009</c:v>
                </c:pt>
                <c:pt idx="285">
                  <c:v>-43.946010498687663</c:v>
                </c:pt>
                <c:pt idx="286">
                  <c:v>-44.110052493438317</c:v>
                </c:pt>
                <c:pt idx="287">
                  <c:v>-44.274094488188979</c:v>
                </c:pt>
                <c:pt idx="288">
                  <c:v>-44.438136482939626</c:v>
                </c:pt>
                <c:pt idx="289">
                  <c:v>-44.602178477690288</c:v>
                </c:pt>
                <c:pt idx="290">
                  <c:v>-44.766220472440949</c:v>
                </c:pt>
                <c:pt idx="291">
                  <c:v>-44.930262467191596</c:v>
                </c:pt>
                <c:pt idx="292">
                  <c:v>-45.094304461942258</c:v>
                </c:pt>
                <c:pt idx="293">
                  <c:v>-45.258346456692912</c:v>
                </c:pt>
                <c:pt idx="294">
                  <c:v>-45.422388451443567</c:v>
                </c:pt>
                <c:pt idx="295">
                  <c:v>-45.586430446194228</c:v>
                </c:pt>
                <c:pt idx="296">
                  <c:v>-45.750472440944883</c:v>
                </c:pt>
                <c:pt idx="297">
                  <c:v>-45.914514435695537</c:v>
                </c:pt>
                <c:pt idx="298">
                  <c:v>-46.078556430446191</c:v>
                </c:pt>
                <c:pt idx="299">
                  <c:v>-46.242598425196846</c:v>
                </c:pt>
                <c:pt idx="300">
                  <c:v>-46.406640419947507</c:v>
                </c:pt>
                <c:pt idx="301">
                  <c:v>-46.570682414698162</c:v>
                </c:pt>
                <c:pt idx="302">
                  <c:v>-46.734724409448816</c:v>
                </c:pt>
                <c:pt idx="303">
                  <c:v>-46.898766404199471</c:v>
                </c:pt>
                <c:pt idx="304">
                  <c:v>-47.062808398950132</c:v>
                </c:pt>
                <c:pt idx="305">
                  <c:v>-47.226850393700786</c:v>
                </c:pt>
                <c:pt idx="306">
                  <c:v>-47.390892388451441</c:v>
                </c:pt>
                <c:pt idx="307">
                  <c:v>-47.554934383202102</c:v>
                </c:pt>
                <c:pt idx="308">
                  <c:v>-47.71897637795275</c:v>
                </c:pt>
                <c:pt idx="309">
                  <c:v>-47.883018372703411</c:v>
                </c:pt>
                <c:pt idx="310">
                  <c:v>-48.047060367454073</c:v>
                </c:pt>
                <c:pt idx="311">
                  <c:v>-48.21110236220472</c:v>
                </c:pt>
                <c:pt idx="312">
                  <c:v>-48.375144356955381</c:v>
                </c:pt>
                <c:pt idx="313">
                  <c:v>-48.539186351706036</c:v>
                </c:pt>
                <c:pt idx="314">
                  <c:v>-48.70322834645669</c:v>
                </c:pt>
                <c:pt idx="315">
                  <c:v>-48.867270341207352</c:v>
                </c:pt>
                <c:pt idx="316">
                  <c:v>-49.031312335958006</c:v>
                </c:pt>
                <c:pt idx="317">
                  <c:v>-49.19535433070866</c:v>
                </c:pt>
                <c:pt idx="318">
                  <c:v>-49.359396325459315</c:v>
                </c:pt>
                <c:pt idx="319">
                  <c:v>-49.523438320209969</c:v>
                </c:pt>
                <c:pt idx="320">
                  <c:v>-49.687480314960631</c:v>
                </c:pt>
                <c:pt idx="321">
                  <c:v>-49.851522309711292</c:v>
                </c:pt>
                <c:pt idx="322">
                  <c:v>-50.01556430446194</c:v>
                </c:pt>
                <c:pt idx="323">
                  <c:v>-50.179606299212594</c:v>
                </c:pt>
                <c:pt idx="324">
                  <c:v>-50.343648293963255</c:v>
                </c:pt>
                <c:pt idx="325">
                  <c:v>-50.50769028871391</c:v>
                </c:pt>
                <c:pt idx="326">
                  <c:v>-50.671732283464571</c:v>
                </c:pt>
                <c:pt idx="327">
                  <c:v>-50.835774278215219</c:v>
                </c:pt>
                <c:pt idx="328">
                  <c:v>-50.999816272965873</c:v>
                </c:pt>
                <c:pt idx="329">
                  <c:v>-51.163858267716535</c:v>
                </c:pt>
                <c:pt idx="330">
                  <c:v>-51.327900262467189</c:v>
                </c:pt>
                <c:pt idx="331">
                  <c:v>-51.49194225721785</c:v>
                </c:pt>
                <c:pt idx="332">
                  <c:v>-51.655984251968498</c:v>
                </c:pt>
                <c:pt idx="333">
                  <c:v>-51.820026246719159</c:v>
                </c:pt>
                <c:pt idx="334">
                  <c:v>-51.984068241469814</c:v>
                </c:pt>
                <c:pt idx="335">
                  <c:v>-52.148110236220475</c:v>
                </c:pt>
                <c:pt idx="336">
                  <c:v>-52.31215223097113</c:v>
                </c:pt>
                <c:pt idx="337">
                  <c:v>-52.476194225721777</c:v>
                </c:pt>
                <c:pt idx="338">
                  <c:v>-52.640236220472438</c:v>
                </c:pt>
                <c:pt idx="339">
                  <c:v>-52.804278215223093</c:v>
                </c:pt>
                <c:pt idx="340">
                  <c:v>-52.968320209973754</c:v>
                </c:pt>
                <c:pt idx="341">
                  <c:v>-53.132362204724416</c:v>
                </c:pt>
                <c:pt idx="342">
                  <c:v>-53.296404199475056</c:v>
                </c:pt>
                <c:pt idx="343">
                  <c:v>-53.460446194225717</c:v>
                </c:pt>
                <c:pt idx="344">
                  <c:v>-53.624488188976379</c:v>
                </c:pt>
                <c:pt idx="345">
                  <c:v>-53.788530183727033</c:v>
                </c:pt>
                <c:pt idx="346">
                  <c:v>-53.952572178477695</c:v>
                </c:pt>
                <c:pt idx="347">
                  <c:v>-54.116614173228342</c:v>
                </c:pt>
                <c:pt idx="348">
                  <c:v>-54.280656167978997</c:v>
                </c:pt>
                <c:pt idx="349">
                  <c:v>-54.444698162729658</c:v>
                </c:pt>
                <c:pt idx="350">
                  <c:v>-54.608740157480312</c:v>
                </c:pt>
                <c:pt idx="351">
                  <c:v>-54.772782152230974</c:v>
                </c:pt>
                <c:pt idx="352">
                  <c:v>-54.936824146981621</c:v>
                </c:pt>
                <c:pt idx="353">
                  <c:v>-55.1008661417